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73"/>
  <sheetViews>
    <sheetView tabSelected="1" topLeftCell="A2" zoomScaleNormal="100" workbookViewId="0">
      <selection activeCell="C46" sqref="C46"/>
    </sheetView>
  </sheetViews>
  <sheetFormatPr baseColWidth="10" defaultColWidth="0" defaultRowHeight="15" customHeight="1" zeroHeight="1"/>
  <cols>
    <col min="1" max="1" width="10.85546875" style="126" customWidth="1"/>
    <col min="2" max="2" width="49.7109375" style="126" bestFit="1" customWidth="1"/>
    <col min="3" max="3" width="34.5703125" style="126" customWidth="1"/>
    <col min="4" max="4" width="2" style="126" customWidth="1"/>
    <col min="5" max="5" width="10.85546875" style="126" customWidth="1"/>
    <col min="6" max="14" width="10.85546875" style="126" hidden="1" customWidth="1"/>
    <col min="15" max="15" width="0" style="126" hidden="1" customWidth="1"/>
    <col min="16" max="16384" width="10.85546875" style="126" hidden="1"/>
  </cols>
  <sheetData>
    <row r="2" spans="1:9" ht="15.75">
      <c r="A2" s="104"/>
    </row>
    <row r="3" spans="1:9" ht="15.75"/>
    <row r="4" spans="1:9" ht="15.75"/>
    <row r="5" spans="1:9" ht="24.95" customHeight="1">
      <c r="B5" s="161" t="s">
        <v>213</v>
      </c>
    </row>
    <row r="6" spans="1:9" ht="15.75"/>
    <row r="7" spans="1:9" ht="15.75">
      <c r="B7" s="162" t="s">
        <v>212</v>
      </c>
    </row>
    <row r="8" spans="1:9" ht="15.75"/>
    <row r="9" spans="1:9" ht="17.100000000000001" customHeight="1">
      <c r="B9" s="162" t="s">
        <v>214</v>
      </c>
      <c r="D9" s="163"/>
    </row>
    <row r="10" spans="1:9" ht="17.100000000000001" customHeight="1">
      <c r="B10" s="164"/>
      <c r="D10" s="163"/>
    </row>
    <row r="11" spans="1:9" ht="17.100000000000001" customHeight="1">
      <c r="B11" s="162" t="s">
        <v>215</v>
      </c>
      <c r="D11" s="163"/>
    </row>
    <row r="12" spans="1:9" ht="17.100000000000001" customHeight="1">
      <c r="G12" s="165"/>
      <c r="I12" s="163"/>
    </row>
    <row r="13" spans="1:9" ht="17.100000000000001" customHeight="1">
      <c r="B13" s="162" t="s">
        <v>171</v>
      </c>
      <c r="G13" s="165"/>
      <c r="I13" s="163"/>
    </row>
    <row r="14" spans="1:9" ht="17.100000000000001" customHeight="1">
      <c r="G14" s="165"/>
      <c r="I14" s="163"/>
    </row>
    <row r="15" spans="1:9" ht="17.100000000000001" customHeight="1">
      <c r="B15" s="162" t="s">
        <v>107</v>
      </c>
      <c r="G15" s="165"/>
      <c r="I15" s="163"/>
    </row>
    <row r="16" spans="1:9" ht="17.100000000000001" customHeight="1">
      <c r="G16" s="165"/>
      <c r="I16" s="163"/>
    </row>
    <row r="17" spans="1:1024 1027:2047 2049:3072 3074:4094 4097:5119 5122:6144 6147:7167 7169:8192 8194:9214 9217:10239 10242:11264 11267:12287 12289:13312 13314:14334 14337:15359 15362:16384" ht="17.100000000000001" customHeight="1">
      <c r="B17" s="162" t="s">
        <v>117</v>
      </c>
      <c r="G17" s="165"/>
      <c r="I17" s="163"/>
    </row>
    <row r="18" spans="1:1024 1027:2047 2049:3072 3074:4094 4097:5119 5122:6144 6147:7167 7169:8192 8194:9214 9217:10239 10242:11264 11267:12287 12289:13312 13314:14334 14337:15359 15362:16384" ht="17.100000000000001" customHeight="1">
      <c r="G18" s="165"/>
      <c r="I18" s="163"/>
    </row>
    <row r="19" spans="1:1024 1027:2047 2049:3072 3074:4094 4097:5119 5122:6144 6147:7167 7169:8192 8194:9214 9217:10239 10242:11264 11267:12287 12289:13312 13314:14334 14337:15359 15362:16384" ht="17.100000000000001" customHeight="1">
      <c r="B19" s="162" t="s">
        <v>180</v>
      </c>
      <c r="G19" s="165"/>
      <c r="I19" s="163"/>
    </row>
    <row r="20" spans="1:1024 1027:2047 2049:3072 3074:4094 4097:5119 5122:6144 6147:7167 7169:8192 8194:9214 9217:10239 10242:11264 11267:12287 12289:13312 13314:14334 14337:15359 15362:16384" ht="17.100000000000001" customHeight="1">
      <c r="G20" s="165"/>
      <c r="I20" s="163"/>
    </row>
    <row r="21" spans="1:1024 1027:2047 2049:3072 3074:4094 4097:5119 5122:6144 6147:7167 7169:8192 8194:9214 9217:10239 10242:11264 11267:12287 12289:13312 13314:14334 14337:15359 15362:16384" ht="17.100000000000001" customHeight="1">
      <c r="B21" s="162" t="s">
        <v>52</v>
      </c>
      <c r="G21" s="165"/>
      <c r="I21" s="163"/>
    </row>
    <row r="22" spans="1:1024 1027:2047 2049:3072 3074:4094 4097:5119 5122:6144 6147:7167 7169:8192 8194:9214 9217:10239 10242:11264 11267:12287 12289:13312 13314:14334 14337:15359 15362:16384" ht="17.100000000000001" customHeight="1">
      <c r="D22" s="163"/>
    </row>
    <row r="23" spans="1:1024 1027:2047 2049:3072 3074:4094 4097:5119 5122:6144 6147:7167 7169:8192 8194:9214 9217:10239 10242:11264 11267:12287 12289:13312 13314:14334 14337:15359 15362:16384" s="104" customFormat="1" ht="17.100000000000001" customHeight="1">
      <c r="A23" s="126"/>
      <c r="B23" s="162" t="s">
        <v>53</v>
      </c>
      <c r="C23" s="126"/>
      <c r="D23" s="126"/>
      <c r="E23" s="126"/>
      <c r="G23" s="165"/>
      <c r="I23" s="166"/>
      <c r="L23" s="165"/>
      <c r="N23" s="166"/>
      <c r="Q23" s="165"/>
      <c r="S23" s="166"/>
      <c r="V23" s="165"/>
      <c r="X23" s="166"/>
      <c r="AA23" s="165"/>
      <c r="AC23" s="166"/>
      <c r="AF23" s="165"/>
      <c r="AH23" s="166"/>
      <c r="AK23" s="165"/>
      <c r="AM23" s="166"/>
      <c r="AP23" s="165"/>
      <c r="AR23" s="166"/>
      <c r="AU23" s="165"/>
      <c r="AW23" s="166"/>
      <c r="AZ23" s="165"/>
      <c r="BB23" s="166"/>
      <c r="BE23" s="165"/>
      <c r="BG23" s="166"/>
      <c r="BJ23" s="165"/>
      <c r="BL23" s="166"/>
      <c r="BO23" s="165"/>
      <c r="BQ23" s="166"/>
      <c r="BT23" s="165"/>
      <c r="BV23" s="166"/>
      <c r="BY23" s="165"/>
      <c r="CA23" s="166"/>
      <c r="CD23" s="165"/>
      <c r="CF23" s="166"/>
      <c r="CI23" s="165"/>
      <c r="CK23" s="166"/>
      <c r="CN23" s="165"/>
      <c r="CP23" s="166"/>
      <c r="CS23" s="165"/>
      <c r="CU23" s="166"/>
      <c r="CX23" s="165"/>
      <c r="CZ23" s="166"/>
      <c r="DC23" s="165"/>
      <c r="DE23" s="166"/>
      <c r="DH23" s="165"/>
      <c r="DJ23" s="166"/>
      <c r="DM23" s="165"/>
      <c r="DO23" s="166"/>
      <c r="DR23" s="165"/>
      <c r="DT23" s="166"/>
      <c r="DW23" s="165"/>
      <c r="DY23" s="166"/>
      <c r="EB23" s="165"/>
      <c r="ED23" s="166"/>
      <c r="EG23" s="165"/>
      <c r="EI23" s="166"/>
      <c r="EL23" s="165"/>
      <c r="EN23" s="166"/>
      <c r="EQ23" s="165"/>
      <c r="ES23" s="166"/>
      <c r="EV23" s="165"/>
      <c r="EX23" s="166"/>
      <c r="FA23" s="165"/>
      <c r="FC23" s="166"/>
      <c r="FF23" s="165"/>
      <c r="FH23" s="166"/>
      <c r="FK23" s="165"/>
      <c r="FM23" s="166"/>
      <c r="FP23" s="165"/>
      <c r="FR23" s="166"/>
      <c r="FU23" s="165"/>
      <c r="FW23" s="166"/>
      <c r="FZ23" s="165"/>
      <c r="GB23" s="166"/>
      <c r="GE23" s="165"/>
      <c r="GG23" s="166"/>
      <c r="GJ23" s="165"/>
      <c r="GL23" s="166"/>
      <c r="GO23" s="165"/>
      <c r="GQ23" s="166"/>
      <c r="GT23" s="165"/>
      <c r="GV23" s="166"/>
      <c r="GY23" s="165"/>
      <c r="HA23" s="166"/>
      <c r="HD23" s="165"/>
      <c r="HF23" s="166"/>
      <c r="HI23" s="165"/>
      <c r="HK23" s="166"/>
      <c r="HN23" s="165"/>
      <c r="HP23" s="166"/>
      <c r="HS23" s="165"/>
      <c r="HU23" s="166"/>
      <c r="HX23" s="165"/>
      <c r="HZ23" s="166"/>
      <c r="IC23" s="165"/>
      <c r="IE23" s="166"/>
      <c r="IH23" s="165"/>
      <c r="IJ23" s="166"/>
      <c r="IM23" s="165"/>
      <c r="IO23" s="166"/>
      <c r="IR23" s="165"/>
      <c r="IT23" s="166"/>
      <c r="IW23" s="165"/>
      <c r="IY23" s="166"/>
      <c r="JB23" s="165"/>
      <c r="JD23" s="166"/>
      <c r="JG23" s="165"/>
      <c r="JI23" s="166"/>
      <c r="JL23" s="165"/>
      <c r="JN23" s="166"/>
      <c r="JQ23" s="165"/>
      <c r="JS23" s="166"/>
      <c r="JV23" s="165"/>
      <c r="JX23" s="166"/>
      <c r="KA23" s="165"/>
      <c r="KC23" s="166"/>
      <c r="KF23" s="165"/>
      <c r="KH23" s="166"/>
      <c r="KK23" s="165"/>
      <c r="KM23" s="166"/>
      <c r="KP23" s="165"/>
      <c r="KR23" s="166"/>
      <c r="KU23" s="165"/>
      <c r="KW23" s="166"/>
      <c r="KZ23" s="165"/>
      <c r="LB23" s="166"/>
      <c r="LE23" s="165"/>
      <c r="LG23" s="166"/>
      <c r="LJ23" s="165"/>
      <c r="LL23" s="166"/>
      <c r="LO23" s="165"/>
      <c r="LQ23" s="166"/>
      <c r="LT23" s="165"/>
      <c r="LV23" s="166"/>
      <c r="LY23" s="165"/>
      <c r="MA23" s="166"/>
      <c r="MD23" s="165"/>
      <c r="MF23" s="166"/>
      <c r="MI23" s="165"/>
      <c r="MK23" s="166"/>
      <c r="MN23" s="165"/>
      <c r="MP23" s="166"/>
      <c r="MS23" s="165"/>
      <c r="MU23" s="166"/>
      <c r="MX23" s="165"/>
      <c r="MZ23" s="166"/>
      <c r="NC23" s="165"/>
      <c r="NE23" s="166"/>
      <c r="NH23" s="165"/>
      <c r="NJ23" s="166"/>
      <c r="NM23" s="165"/>
      <c r="NO23" s="166"/>
      <c r="NR23" s="165"/>
      <c r="NT23" s="166"/>
      <c r="NW23" s="165"/>
      <c r="NY23" s="166"/>
      <c r="OB23" s="165"/>
      <c r="OD23" s="166"/>
      <c r="OG23" s="165"/>
      <c r="OI23" s="166"/>
      <c r="OL23" s="165"/>
      <c r="ON23" s="166"/>
      <c r="OQ23" s="165"/>
      <c r="OS23" s="166"/>
      <c r="OV23" s="165"/>
      <c r="OX23" s="166"/>
      <c r="PA23" s="165"/>
      <c r="PC23" s="166"/>
      <c r="PF23" s="165"/>
      <c r="PH23" s="166"/>
      <c r="PK23" s="165"/>
      <c r="PM23" s="166"/>
      <c r="PP23" s="165"/>
      <c r="PR23" s="166"/>
      <c r="PU23" s="165"/>
      <c r="PW23" s="166"/>
      <c r="PZ23" s="165"/>
      <c r="QB23" s="166"/>
      <c r="QE23" s="165"/>
      <c r="QG23" s="166"/>
      <c r="QJ23" s="165"/>
      <c r="QL23" s="166"/>
      <c r="QO23" s="165"/>
      <c r="QQ23" s="166"/>
      <c r="QT23" s="165"/>
      <c r="QV23" s="166"/>
      <c r="QY23" s="165"/>
      <c r="RA23" s="166"/>
      <c r="RD23" s="165"/>
      <c r="RF23" s="166"/>
      <c r="RI23" s="165"/>
      <c r="RK23" s="166"/>
      <c r="RN23" s="165"/>
      <c r="RP23" s="166"/>
      <c r="RS23" s="165"/>
      <c r="RU23" s="166"/>
      <c r="RX23" s="165"/>
      <c r="RZ23" s="166"/>
      <c r="SC23" s="165"/>
      <c r="SE23" s="166"/>
      <c r="SH23" s="165"/>
      <c r="SJ23" s="166"/>
      <c r="SM23" s="165"/>
      <c r="SO23" s="166"/>
      <c r="SR23" s="165"/>
      <c r="ST23" s="166"/>
      <c r="SW23" s="165"/>
      <c r="SY23" s="166"/>
      <c r="TB23" s="165"/>
      <c r="TD23" s="166"/>
      <c r="TG23" s="165"/>
      <c r="TI23" s="166"/>
      <c r="TL23" s="165"/>
      <c r="TN23" s="166"/>
      <c r="TQ23" s="165"/>
      <c r="TS23" s="166"/>
      <c r="TV23" s="165"/>
      <c r="TX23" s="166"/>
      <c r="UA23" s="165"/>
      <c r="UC23" s="166"/>
      <c r="UF23" s="165"/>
      <c r="UH23" s="166"/>
      <c r="UK23" s="165"/>
      <c r="UM23" s="166"/>
      <c r="UP23" s="165"/>
      <c r="UR23" s="166"/>
      <c r="UU23" s="165"/>
      <c r="UW23" s="166"/>
      <c r="UZ23" s="165"/>
      <c r="VB23" s="166"/>
      <c r="VE23" s="165"/>
      <c r="VG23" s="166"/>
      <c r="VJ23" s="165"/>
      <c r="VL23" s="166"/>
      <c r="VO23" s="165"/>
      <c r="VQ23" s="166"/>
      <c r="VT23" s="165"/>
      <c r="VV23" s="166"/>
      <c r="VY23" s="165"/>
      <c r="WA23" s="166"/>
      <c r="WD23" s="165"/>
      <c r="WF23" s="166"/>
      <c r="WI23" s="165"/>
      <c r="WK23" s="166"/>
      <c r="WN23" s="165"/>
      <c r="WP23" s="166"/>
      <c r="WS23" s="165"/>
      <c r="WU23" s="166"/>
      <c r="WX23" s="165"/>
      <c r="WZ23" s="166"/>
      <c r="XC23" s="165"/>
      <c r="XE23" s="166"/>
      <c r="XH23" s="165"/>
      <c r="XJ23" s="166"/>
      <c r="XM23" s="165"/>
      <c r="XO23" s="166"/>
      <c r="XR23" s="165"/>
      <c r="XT23" s="166"/>
      <c r="XW23" s="165"/>
      <c r="XY23" s="166"/>
      <c r="YB23" s="165"/>
      <c r="YD23" s="166"/>
      <c r="YG23" s="165"/>
      <c r="YI23" s="166"/>
      <c r="YL23" s="165"/>
      <c r="YN23" s="166"/>
      <c r="YQ23" s="165"/>
      <c r="YS23" s="166"/>
      <c r="YV23" s="165"/>
      <c r="YX23" s="166"/>
      <c r="ZA23" s="165"/>
      <c r="ZC23" s="166"/>
      <c r="ZF23" s="165"/>
      <c r="ZH23" s="166"/>
      <c r="ZK23" s="165"/>
      <c r="ZM23" s="166"/>
      <c r="ZP23" s="165"/>
      <c r="ZR23" s="166"/>
      <c r="ZU23" s="165"/>
      <c r="ZW23" s="166"/>
      <c r="ZZ23" s="165"/>
      <c r="AAB23" s="166"/>
      <c r="AAE23" s="165"/>
      <c r="AAG23" s="166"/>
      <c r="AAJ23" s="165"/>
      <c r="AAL23" s="166"/>
      <c r="AAO23" s="165"/>
      <c r="AAQ23" s="166"/>
      <c r="AAT23" s="165"/>
      <c r="AAV23" s="166"/>
      <c r="AAY23" s="165"/>
      <c r="ABA23" s="166"/>
      <c r="ABD23" s="165"/>
      <c r="ABF23" s="166"/>
      <c r="ABI23" s="165"/>
      <c r="ABK23" s="166"/>
      <c r="ABN23" s="165"/>
      <c r="ABP23" s="166"/>
      <c r="ABS23" s="165"/>
      <c r="ABU23" s="166"/>
      <c r="ABX23" s="165"/>
      <c r="ABZ23" s="166"/>
      <c r="ACC23" s="165"/>
      <c r="ACE23" s="166"/>
      <c r="ACH23" s="165"/>
      <c r="ACJ23" s="166"/>
      <c r="ACM23" s="165"/>
      <c r="ACO23" s="166"/>
      <c r="ACR23" s="165"/>
      <c r="ACT23" s="166"/>
      <c r="ACW23" s="165"/>
      <c r="ACY23" s="166"/>
      <c r="ADB23" s="165"/>
      <c r="ADD23" s="166"/>
      <c r="ADG23" s="165"/>
      <c r="ADI23" s="166"/>
      <c r="ADL23" s="165"/>
      <c r="ADN23" s="166"/>
      <c r="ADQ23" s="165"/>
      <c r="ADS23" s="166"/>
      <c r="ADV23" s="165"/>
      <c r="ADX23" s="166"/>
      <c r="AEA23" s="165"/>
      <c r="AEC23" s="166"/>
      <c r="AEF23" s="165"/>
      <c r="AEH23" s="166"/>
      <c r="AEK23" s="165"/>
      <c r="AEM23" s="166"/>
      <c r="AEP23" s="165"/>
      <c r="AER23" s="166"/>
      <c r="AEU23" s="165"/>
      <c r="AEW23" s="166"/>
      <c r="AEZ23" s="165"/>
      <c r="AFB23" s="166"/>
      <c r="AFE23" s="165"/>
      <c r="AFG23" s="166"/>
      <c r="AFJ23" s="165"/>
      <c r="AFL23" s="166"/>
      <c r="AFO23" s="165"/>
      <c r="AFQ23" s="166"/>
      <c r="AFT23" s="165"/>
      <c r="AFV23" s="166"/>
      <c r="AFY23" s="165"/>
      <c r="AGA23" s="166"/>
      <c r="AGD23" s="165"/>
      <c r="AGF23" s="166"/>
      <c r="AGI23" s="165"/>
      <c r="AGK23" s="166"/>
      <c r="AGN23" s="165"/>
      <c r="AGP23" s="166"/>
      <c r="AGS23" s="165"/>
      <c r="AGU23" s="166"/>
      <c r="AGX23" s="165"/>
      <c r="AGZ23" s="166"/>
      <c r="AHC23" s="165"/>
      <c r="AHE23" s="166"/>
      <c r="AHH23" s="165"/>
      <c r="AHJ23" s="166"/>
      <c r="AHM23" s="165"/>
      <c r="AHO23" s="166"/>
      <c r="AHR23" s="165"/>
      <c r="AHT23" s="166"/>
      <c r="AHW23" s="165"/>
      <c r="AHY23" s="166"/>
      <c r="AIB23" s="165"/>
      <c r="AID23" s="166"/>
      <c r="AIG23" s="165"/>
      <c r="AII23" s="166"/>
      <c r="AIL23" s="165"/>
      <c r="AIN23" s="166"/>
      <c r="AIQ23" s="165"/>
      <c r="AIS23" s="166"/>
      <c r="AIV23" s="165"/>
      <c r="AIX23" s="166"/>
      <c r="AJA23" s="165"/>
      <c r="AJC23" s="166"/>
      <c r="AJF23" s="165"/>
      <c r="AJH23" s="166"/>
      <c r="AJK23" s="165"/>
      <c r="AJM23" s="166"/>
      <c r="AJP23" s="165"/>
      <c r="AJR23" s="166"/>
      <c r="AJU23" s="165"/>
      <c r="AJW23" s="166"/>
      <c r="AJZ23" s="165"/>
      <c r="AKB23" s="166"/>
      <c r="AKE23" s="165"/>
      <c r="AKG23" s="166"/>
      <c r="AKJ23" s="165"/>
      <c r="AKL23" s="166"/>
      <c r="AKO23" s="165"/>
      <c r="AKQ23" s="166"/>
      <c r="AKT23" s="165"/>
      <c r="AKV23" s="166"/>
      <c r="AKY23" s="165"/>
      <c r="ALA23" s="166"/>
      <c r="ALD23" s="165"/>
      <c r="ALF23" s="166"/>
      <c r="ALI23" s="165"/>
      <c r="ALK23" s="166"/>
      <c r="ALN23" s="165"/>
      <c r="ALP23" s="166"/>
      <c r="ALS23" s="165"/>
      <c r="ALU23" s="166"/>
      <c r="ALX23" s="165"/>
      <c r="ALZ23" s="166"/>
      <c r="AMC23" s="165"/>
      <c r="AME23" s="166"/>
      <c r="AMH23" s="165"/>
      <c r="AMJ23" s="166"/>
      <c r="AMM23" s="165"/>
      <c r="AMO23" s="166"/>
      <c r="AMR23" s="165"/>
      <c r="AMT23" s="166"/>
      <c r="AMW23" s="165"/>
      <c r="AMY23" s="166"/>
      <c r="ANB23" s="165"/>
      <c r="AND23" s="166"/>
      <c r="ANG23" s="165"/>
      <c r="ANI23" s="166"/>
      <c r="ANL23" s="165"/>
      <c r="ANN23" s="166"/>
      <c r="ANQ23" s="165"/>
      <c r="ANS23" s="166"/>
      <c r="ANV23" s="165"/>
      <c r="ANX23" s="166"/>
      <c r="AOA23" s="165"/>
      <c r="AOC23" s="166"/>
      <c r="AOF23" s="165"/>
      <c r="AOH23" s="166"/>
      <c r="AOK23" s="165"/>
      <c r="AOM23" s="166"/>
      <c r="AOP23" s="165"/>
      <c r="AOR23" s="166"/>
      <c r="AOU23" s="165"/>
      <c r="AOW23" s="166"/>
      <c r="AOZ23" s="165"/>
      <c r="APB23" s="166"/>
      <c r="APE23" s="165"/>
      <c r="APG23" s="166"/>
      <c r="APJ23" s="165"/>
      <c r="APL23" s="166"/>
      <c r="APO23" s="165"/>
      <c r="APQ23" s="166"/>
      <c r="APT23" s="165"/>
      <c r="APV23" s="166"/>
      <c r="APY23" s="165"/>
      <c r="AQA23" s="166"/>
      <c r="AQD23" s="165"/>
      <c r="AQF23" s="166"/>
      <c r="AQI23" s="165"/>
      <c r="AQK23" s="166"/>
      <c r="AQN23" s="165"/>
      <c r="AQP23" s="166"/>
      <c r="AQS23" s="165"/>
      <c r="AQU23" s="166"/>
      <c r="AQX23" s="165"/>
      <c r="AQZ23" s="166"/>
      <c r="ARC23" s="165"/>
      <c r="ARE23" s="166"/>
      <c r="ARH23" s="165"/>
      <c r="ARJ23" s="166"/>
      <c r="ARM23" s="165"/>
      <c r="ARO23" s="166"/>
      <c r="ARR23" s="165"/>
      <c r="ART23" s="166"/>
      <c r="ARW23" s="165"/>
      <c r="ARY23" s="166"/>
      <c r="ASB23" s="165"/>
      <c r="ASD23" s="166"/>
      <c r="ASG23" s="165"/>
      <c r="ASI23" s="166"/>
      <c r="ASL23" s="165"/>
      <c r="ASN23" s="166"/>
      <c r="ASQ23" s="165"/>
      <c r="ASS23" s="166"/>
      <c r="ASV23" s="165"/>
      <c r="ASX23" s="166"/>
      <c r="ATA23" s="165"/>
      <c r="ATC23" s="166"/>
      <c r="ATF23" s="165"/>
      <c r="ATH23" s="166"/>
      <c r="ATK23" s="165"/>
      <c r="ATM23" s="166"/>
      <c r="ATP23" s="165"/>
      <c r="ATR23" s="166"/>
      <c r="ATU23" s="165"/>
      <c r="ATW23" s="166"/>
      <c r="ATZ23" s="165"/>
      <c r="AUB23" s="166"/>
      <c r="AUE23" s="165"/>
      <c r="AUG23" s="166"/>
      <c r="AUJ23" s="165"/>
      <c r="AUL23" s="166"/>
      <c r="AUO23" s="165"/>
      <c r="AUQ23" s="166"/>
      <c r="AUT23" s="165"/>
      <c r="AUV23" s="166"/>
      <c r="AUY23" s="165"/>
      <c r="AVA23" s="166"/>
      <c r="AVD23" s="165"/>
      <c r="AVF23" s="166"/>
      <c r="AVI23" s="165"/>
      <c r="AVK23" s="166"/>
      <c r="AVN23" s="165"/>
      <c r="AVP23" s="166"/>
      <c r="AVS23" s="165"/>
      <c r="AVU23" s="166"/>
      <c r="AVX23" s="165"/>
      <c r="AVZ23" s="166"/>
      <c r="AWC23" s="165"/>
      <c r="AWE23" s="166"/>
      <c r="AWH23" s="165"/>
      <c r="AWJ23" s="166"/>
      <c r="AWM23" s="165"/>
      <c r="AWO23" s="166"/>
      <c r="AWR23" s="165"/>
      <c r="AWT23" s="166"/>
      <c r="AWW23" s="165"/>
      <c r="AWY23" s="166"/>
      <c r="AXB23" s="165"/>
      <c r="AXD23" s="166"/>
      <c r="AXG23" s="165"/>
      <c r="AXI23" s="166"/>
      <c r="AXL23" s="165"/>
      <c r="AXN23" s="166"/>
      <c r="AXQ23" s="165"/>
      <c r="AXS23" s="166"/>
      <c r="AXV23" s="165"/>
      <c r="AXX23" s="166"/>
      <c r="AYA23" s="165"/>
      <c r="AYC23" s="166"/>
      <c r="AYF23" s="165"/>
      <c r="AYH23" s="166"/>
      <c r="AYK23" s="165"/>
      <c r="AYM23" s="166"/>
      <c r="AYP23" s="165"/>
      <c r="AYR23" s="166"/>
      <c r="AYU23" s="165"/>
      <c r="AYW23" s="166"/>
      <c r="AYZ23" s="165"/>
      <c r="AZB23" s="166"/>
      <c r="AZE23" s="165"/>
      <c r="AZG23" s="166"/>
      <c r="AZJ23" s="165"/>
      <c r="AZL23" s="166"/>
      <c r="AZO23" s="165"/>
      <c r="AZQ23" s="166"/>
      <c r="AZT23" s="165"/>
      <c r="AZV23" s="166"/>
      <c r="AZY23" s="165"/>
      <c r="BAA23" s="166"/>
      <c r="BAD23" s="165"/>
      <c r="BAF23" s="166"/>
      <c r="BAI23" s="165"/>
      <c r="BAK23" s="166"/>
      <c r="BAN23" s="165"/>
      <c r="BAP23" s="166"/>
      <c r="BAS23" s="165"/>
      <c r="BAU23" s="166"/>
      <c r="BAX23" s="165"/>
      <c r="BAZ23" s="166"/>
      <c r="BBC23" s="165"/>
      <c r="BBE23" s="166"/>
      <c r="BBH23" s="165"/>
      <c r="BBJ23" s="166"/>
      <c r="BBM23" s="165"/>
      <c r="BBO23" s="166"/>
      <c r="BBR23" s="165"/>
      <c r="BBT23" s="166"/>
      <c r="BBW23" s="165"/>
      <c r="BBY23" s="166"/>
      <c r="BCB23" s="165"/>
      <c r="BCD23" s="166"/>
      <c r="BCG23" s="165"/>
      <c r="BCI23" s="166"/>
      <c r="BCL23" s="165"/>
      <c r="BCN23" s="166"/>
      <c r="BCQ23" s="165"/>
      <c r="BCS23" s="166"/>
      <c r="BCV23" s="165"/>
      <c r="BCX23" s="166"/>
      <c r="BDA23" s="165"/>
      <c r="BDC23" s="166"/>
      <c r="BDF23" s="165"/>
      <c r="BDH23" s="166"/>
      <c r="BDK23" s="165"/>
      <c r="BDM23" s="166"/>
      <c r="BDP23" s="165"/>
      <c r="BDR23" s="166"/>
      <c r="BDU23" s="165"/>
      <c r="BDW23" s="166"/>
      <c r="BDZ23" s="165"/>
      <c r="BEB23" s="166"/>
      <c r="BEE23" s="165"/>
      <c r="BEG23" s="166"/>
      <c r="BEJ23" s="165"/>
      <c r="BEL23" s="166"/>
      <c r="BEO23" s="165"/>
      <c r="BEQ23" s="166"/>
      <c r="BET23" s="165"/>
      <c r="BEV23" s="166"/>
      <c r="BEY23" s="165"/>
      <c r="BFA23" s="166"/>
      <c r="BFD23" s="165"/>
      <c r="BFF23" s="166"/>
      <c r="BFI23" s="165"/>
      <c r="BFK23" s="166"/>
      <c r="BFN23" s="165"/>
      <c r="BFP23" s="166"/>
      <c r="BFS23" s="165"/>
      <c r="BFU23" s="166"/>
      <c r="BFX23" s="165"/>
      <c r="BFZ23" s="166"/>
      <c r="BGC23" s="165"/>
      <c r="BGE23" s="166"/>
      <c r="BGH23" s="165"/>
      <c r="BGJ23" s="166"/>
      <c r="BGM23" s="165"/>
      <c r="BGO23" s="166"/>
      <c r="BGR23" s="165"/>
      <c r="BGT23" s="166"/>
      <c r="BGW23" s="165"/>
      <c r="BGY23" s="166"/>
      <c r="BHB23" s="165"/>
      <c r="BHD23" s="166"/>
      <c r="BHG23" s="165"/>
      <c r="BHI23" s="166"/>
      <c r="BHL23" s="165"/>
      <c r="BHN23" s="166"/>
      <c r="BHQ23" s="165"/>
      <c r="BHS23" s="166"/>
      <c r="BHV23" s="165"/>
      <c r="BHX23" s="166"/>
      <c r="BIA23" s="165"/>
      <c r="BIC23" s="166"/>
      <c r="BIF23" s="165"/>
      <c r="BIH23" s="166"/>
      <c r="BIK23" s="165"/>
      <c r="BIM23" s="166"/>
      <c r="BIP23" s="165"/>
      <c r="BIR23" s="166"/>
      <c r="BIU23" s="165"/>
      <c r="BIW23" s="166"/>
      <c r="BIZ23" s="165"/>
      <c r="BJB23" s="166"/>
      <c r="BJE23" s="165"/>
      <c r="BJG23" s="166"/>
      <c r="BJJ23" s="165"/>
      <c r="BJL23" s="166"/>
      <c r="BJO23" s="165"/>
      <c r="BJQ23" s="166"/>
      <c r="BJT23" s="165"/>
      <c r="BJV23" s="166"/>
      <c r="BJY23" s="165"/>
      <c r="BKA23" s="166"/>
      <c r="BKD23" s="165"/>
      <c r="BKF23" s="166"/>
      <c r="BKI23" s="165"/>
      <c r="BKK23" s="166"/>
      <c r="BKN23" s="165"/>
      <c r="BKP23" s="166"/>
      <c r="BKS23" s="165"/>
      <c r="BKU23" s="166"/>
      <c r="BKX23" s="165"/>
      <c r="BKZ23" s="166"/>
      <c r="BLC23" s="165"/>
      <c r="BLE23" s="166"/>
      <c r="BLH23" s="165"/>
      <c r="BLJ23" s="166"/>
      <c r="BLM23" s="165"/>
      <c r="BLO23" s="166"/>
      <c r="BLR23" s="165"/>
      <c r="BLT23" s="166"/>
      <c r="BLW23" s="165"/>
      <c r="BLY23" s="166"/>
      <c r="BMB23" s="165"/>
      <c r="BMD23" s="166"/>
      <c r="BMG23" s="165"/>
      <c r="BMI23" s="166"/>
      <c r="BML23" s="165"/>
      <c r="BMN23" s="166"/>
      <c r="BMQ23" s="165"/>
      <c r="BMS23" s="166"/>
      <c r="BMV23" s="165"/>
      <c r="BMX23" s="166"/>
      <c r="BNA23" s="165"/>
      <c r="BNC23" s="166"/>
      <c r="BNF23" s="165"/>
      <c r="BNH23" s="166"/>
      <c r="BNK23" s="165"/>
      <c r="BNM23" s="166"/>
      <c r="BNP23" s="165"/>
      <c r="BNR23" s="166"/>
      <c r="BNU23" s="165"/>
      <c r="BNW23" s="166"/>
      <c r="BNZ23" s="165"/>
      <c r="BOB23" s="166"/>
      <c r="BOE23" s="165"/>
      <c r="BOG23" s="166"/>
      <c r="BOJ23" s="165"/>
      <c r="BOL23" s="166"/>
      <c r="BOO23" s="165"/>
      <c r="BOQ23" s="166"/>
      <c r="BOT23" s="165"/>
      <c r="BOV23" s="166"/>
      <c r="BOY23" s="165"/>
      <c r="BPA23" s="166"/>
      <c r="BPD23" s="165"/>
      <c r="BPF23" s="166"/>
      <c r="BPI23" s="165"/>
      <c r="BPK23" s="166"/>
      <c r="BPN23" s="165"/>
      <c r="BPP23" s="166"/>
      <c r="BPS23" s="165"/>
      <c r="BPU23" s="166"/>
      <c r="BPX23" s="165"/>
      <c r="BPZ23" s="166"/>
      <c r="BQC23" s="165"/>
      <c r="BQE23" s="166"/>
      <c r="BQH23" s="165"/>
      <c r="BQJ23" s="166"/>
      <c r="BQM23" s="165"/>
      <c r="BQO23" s="166"/>
      <c r="BQR23" s="165"/>
      <c r="BQT23" s="166"/>
      <c r="BQW23" s="165"/>
      <c r="BQY23" s="166"/>
      <c r="BRB23" s="165"/>
      <c r="BRD23" s="166"/>
      <c r="BRG23" s="165"/>
      <c r="BRI23" s="166"/>
      <c r="BRL23" s="165"/>
      <c r="BRN23" s="166"/>
      <c r="BRQ23" s="165"/>
      <c r="BRS23" s="166"/>
      <c r="BRV23" s="165"/>
      <c r="BRX23" s="166"/>
      <c r="BSA23" s="165"/>
      <c r="BSC23" s="166"/>
      <c r="BSF23" s="165"/>
      <c r="BSH23" s="166"/>
      <c r="BSK23" s="165"/>
      <c r="BSM23" s="166"/>
      <c r="BSP23" s="165"/>
      <c r="BSR23" s="166"/>
      <c r="BSU23" s="165"/>
      <c r="BSW23" s="166"/>
      <c r="BSZ23" s="165"/>
      <c r="BTB23" s="166"/>
      <c r="BTE23" s="165"/>
      <c r="BTG23" s="166"/>
      <c r="BTJ23" s="165"/>
      <c r="BTL23" s="166"/>
      <c r="BTO23" s="165"/>
      <c r="BTQ23" s="166"/>
      <c r="BTT23" s="165"/>
      <c r="BTV23" s="166"/>
      <c r="BTY23" s="165"/>
      <c r="BUA23" s="166"/>
      <c r="BUD23" s="165"/>
      <c r="BUF23" s="166"/>
      <c r="BUI23" s="165"/>
      <c r="BUK23" s="166"/>
      <c r="BUN23" s="165"/>
      <c r="BUP23" s="166"/>
      <c r="BUS23" s="165"/>
      <c r="BUU23" s="166"/>
      <c r="BUX23" s="165"/>
      <c r="BUZ23" s="166"/>
      <c r="BVC23" s="165"/>
      <c r="BVE23" s="166"/>
      <c r="BVH23" s="165"/>
      <c r="BVJ23" s="166"/>
      <c r="BVM23" s="165"/>
      <c r="BVO23" s="166"/>
      <c r="BVR23" s="165"/>
      <c r="BVT23" s="166"/>
      <c r="BVW23" s="165"/>
      <c r="BVY23" s="166"/>
      <c r="BWB23" s="165"/>
      <c r="BWD23" s="166"/>
      <c r="BWG23" s="165"/>
      <c r="BWI23" s="166"/>
      <c r="BWL23" s="165"/>
      <c r="BWN23" s="166"/>
      <c r="BWQ23" s="165"/>
      <c r="BWS23" s="166"/>
      <c r="BWV23" s="165"/>
      <c r="BWX23" s="166"/>
      <c r="BXA23" s="165"/>
      <c r="BXC23" s="166"/>
      <c r="BXF23" s="165"/>
      <c r="BXH23" s="166"/>
      <c r="BXK23" s="165"/>
      <c r="BXM23" s="166"/>
      <c r="BXP23" s="165"/>
      <c r="BXR23" s="166"/>
      <c r="BXU23" s="165"/>
      <c r="BXW23" s="166"/>
      <c r="BXZ23" s="165"/>
      <c r="BYB23" s="166"/>
      <c r="BYE23" s="165"/>
      <c r="BYG23" s="166"/>
      <c r="BYJ23" s="165"/>
      <c r="BYL23" s="166"/>
      <c r="BYO23" s="165"/>
      <c r="BYQ23" s="166"/>
      <c r="BYT23" s="165"/>
      <c r="BYV23" s="166"/>
      <c r="BYY23" s="165"/>
      <c r="BZA23" s="166"/>
      <c r="BZD23" s="165"/>
      <c r="BZF23" s="166"/>
      <c r="BZI23" s="165"/>
      <c r="BZK23" s="166"/>
      <c r="BZN23" s="165"/>
      <c r="BZP23" s="166"/>
      <c r="BZS23" s="165"/>
      <c r="BZU23" s="166"/>
      <c r="BZX23" s="165"/>
      <c r="BZZ23" s="166"/>
      <c r="CAC23" s="165"/>
      <c r="CAE23" s="166"/>
      <c r="CAH23" s="165"/>
      <c r="CAJ23" s="166"/>
      <c r="CAM23" s="165"/>
      <c r="CAO23" s="166"/>
      <c r="CAR23" s="165"/>
      <c r="CAT23" s="166"/>
      <c r="CAW23" s="165"/>
      <c r="CAY23" s="166"/>
      <c r="CBB23" s="165"/>
      <c r="CBD23" s="166"/>
      <c r="CBG23" s="165"/>
      <c r="CBI23" s="166"/>
      <c r="CBL23" s="165"/>
      <c r="CBN23" s="166"/>
      <c r="CBQ23" s="165"/>
      <c r="CBS23" s="166"/>
      <c r="CBV23" s="165"/>
      <c r="CBX23" s="166"/>
      <c r="CCA23" s="165"/>
      <c r="CCC23" s="166"/>
      <c r="CCF23" s="165"/>
      <c r="CCH23" s="166"/>
      <c r="CCK23" s="165"/>
      <c r="CCM23" s="166"/>
      <c r="CCP23" s="165"/>
      <c r="CCR23" s="166"/>
      <c r="CCU23" s="165"/>
      <c r="CCW23" s="166"/>
      <c r="CCZ23" s="165"/>
      <c r="CDB23" s="166"/>
      <c r="CDE23" s="165"/>
      <c r="CDG23" s="166"/>
      <c r="CDJ23" s="165"/>
      <c r="CDL23" s="166"/>
      <c r="CDO23" s="165"/>
      <c r="CDQ23" s="166"/>
      <c r="CDT23" s="165"/>
      <c r="CDV23" s="166"/>
      <c r="CDY23" s="165"/>
      <c r="CEA23" s="166"/>
      <c r="CED23" s="165"/>
      <c r="CEF23" s="166"/>
      <c r="CEI23" s="165"/>
      <c r="CEK23" s="166"/>
      <c r="CEN23" s="165"/>
      <c r="CEP23" s="166"/>
      <c r="CES23" s="165"/>
      <c r="CEU23" s="166"/>
      <c r="CEX23" s="165"/>
      <c r="CEZ23" s="166"/>
      <c r="CFC23" s="165"/>
      <c r="CFE23" s="166"/>
      <c r="CFH23" s="165"/>
      <c r="CFJ23" s="166"/>
      <c r="CFM23" s="165"/>
      <c r="CFO23" s="166"/>
      <c r="CFR23" s="165"/>
      <c r="CFT23" s="166"/>
      <c r="CFW23" s="165"/>
      <c r="CFY23" s="166"/>
      <c r="CGB23" s="165"/>
      <c r="CGD23" s="166"/>
      <c r="CGG23" s="165"/>
      <c r="CGI23" s="166"/>
      <c r="CGL23" s="165"/>
      <c r="CGN23" s="166"/>
      <c r="CGQ23" s="165"/>
      <c r="CGS23" s="166"/>
      <c r="CGV23" s="165"/>
      <c r="CGX23" s="166"/>
      <c r="CHA23" s="165"/>
      <c r="CHC23" s="166"/>
      <c r="CHF23" s="165"/>
      <c r="CHH23" s="166"/>
      <c r="CHK23" s="165"/>
      <c r="CHM23" s="166"/>
      <c r="CHP23" s="165"/>
      <c r="CHR23" s="166"/>
      <c r="CHU23" s="165"/>
      <c r="CHW23" s="166"/>
      <c r="CHZ23" s="165"/>
      <c r="CIB23" s="166"/>
      <c r="CIE23" s="165"/>
      <c r="CIG23" s="166"/>
      <c r="CIJ23" s="165"/>
      <c r="CIL23" s="166"/>
      <c r="CIO23" s="165"/>
      <c r="CIQ23" s="166"/>
      <c r="CIT23" s="165"/>
      <c r="CIV23" s="166"/>
      <c r="CIY23" s="165"/>
      <c r="CJA23" s="166"/>
      <c r="CJD23" s="165"/>
      <c r="CJF23" s="166"/>
      <c r="CJI23" s="165"/>
      <c r="CJK23" s="166"/>
      <c r="CJN23" s="165"/>
      <c r="CJP23" s="166"/>
      <c r="CJS23" s="165"/>
      <c r="CJU23" s="166"/>
      <c r="CJX23" s="165"/>
      <c r="CJZ23" s="166"/>
      <c r="CKC23" s="165"/>
      <c r="CKE23" s="166"/>
      <c r="CKH23" s="165"/>
      <c r="CKJ23" s="166"/>
      <c r="CKM23" s="165"/>
      <c r="CKO23" s="166"/>
      <c r="CKR23" s="165"/>
      <c r="CKT23" s="166"/>
      <c r="CKW23" s="165"/>
      <c r="CKY23" s="166"/>
      <c r="CLB23" s="165"/>
      <c r="CLD23" s="166"/>
      <c r="CLG23" s="165"/>
      <c r="CLI23" s="166"/>
      <c r="CLL23" s="165"/>
      <c r="CLN23" s="166"/>
      <c r="CLQ23" s="165"/>
      <c r="CLS23" s="166"/>
      <c r="CLV23" s="165"/>
      <c r="CLX23" s="166"/>
      <c r="CMA23" s="165"/>
      <c r="CMC23" s="166"/>
      <c r="CMF23" s="165"/>
      <c r="CMH23" s="166"/>
      <c r="CMK23" s="165"/>
      <c r="CMM23" s="166"/>
      <c r="CMP23" s="165"/>
      <c r="CMR23" s="166"/>
      <c r="CMU23" s="165"/>
      <c r="CMW23" s="166"/>
      <c r="CMZ23" s="165"/>
      <c r="CNB23" s="166"/>
      <c r="CNE23" s="165"/>
      <c r="CNG23" s="166"/>
      <c r="CNJ23" s="165"/>
      <c r="CNL23" s="166"/>
      <c r="CNO23" s="165"/>
      <c r="CNQ23" s="166"/>
      <c r="CNT23" s="165"/>
      <c r="CNV23" s="166"/>
      <c r="CNY23" s="165"/>
      <c r="COA23" s="166"/>
      <c r="COD23" s="165"/>
      <c r="COF23" s="166"/>
      <c r="COI23" s="165"/>
      <c r="COK23" s="166"/>
      <c r="CON23" s="165"/>
      <c r="COP23" s="166"/>
      <c r="COS23" s="165"/>
      <c r="COU23" s="166"/>
      <c r="COX23" s="165"/>
      <c r="COZ23" s="166"/>
      <c r="CPC23" s="165"/>
      <c r="CPE23" s="166"/>
      <c r="CPH23" s="165"/>
      <c r="CPJ23" s="166"/>
      <c r="CPM23" s="165"/>
      <c r="CPO23" s="166"/>
      <c r="CPR23" s="165"/>
      <c r="CPT23" s="166"/>
      <c r="CPW23" s="165"/>
      <c r="CPY23" s="166"/>
      <c r="CQB23" s="165"/>
      <c r="CQD23" s="166"/>
      <c r="CQG23" s="165"/>
      <c r="CQI23" s="166"/>
      <c r="CQL23" s="165"/>
      <c r="CQN23" s="166"/>
      <c r="CQQ23" s="165"/>
      <c r="CQS23" s="166"/>
      <c r="CQV23" s="165"/>
      <c r="CQX23" s="166"/>
      <c r="CRA23" s="165"/>
      <c r="CRC23" s="166"/>
      <c r="CRF23" s="165"/>
      <c r="CRH23" s="166"/>
      <c r="CRK23" s="165"/>
      <c r="CRM23" s="166"/>
      <c r="CRP23" s="165"/>
      <c r="CRR23" s="166"/>
      <c r="CRU23" s="165"/>
      <c r="CRW23" s="166"/>
      <c r="CRZ23" s="165"/>
      <c r="CSB23" s="166"/>
      <c r="CSE23" s="165"/>
      <c r="CSG23" s="166"/>
      <c r="CSJ23" s="165"/>
      <c r="CSL23" s="166"/>
      <c r="CSO23" s="165"/>
      <c r="CSQ23" s="166"/>
      <c r="CST23" s="165"/>
      <c r="CSV23" s="166"/>
      <c r="CSY23" s="165"/>
      <c r="CTA23" s="166"/>
      <c r="CTD23" s="165"/>
      <c r="CTF23" s="166"/>
      <c r="CTI23" s="165"/>
      <c r="CTK23" s="166"/>
      <c r="CTN23" s="165"/>
      <c r="CTP23" s="166"/>
      <c r="CTS23" s="165"/>
      <c r="CTU23" s="166"/>
      <c r="CTX23" s="165"/>
      <c r="CTZ23" s="166"/>
      <c r="CUC23" s="165"/>
      <c r="CUE23" s="166"/>
      <c r="CUH23" s="165"/>
      <c r="CUJ23" s="166"/>
      <c r="CUM23" s="165"/>
      <c r="CUO23" s="166"/>
      <c r="CUR23" s="165"/>
      <c r="CUT23" s="166"/>
      <c r="CUW23" s="165"/>
      <c r="CUY23" s="166"/>
      <c r="CVB23" s="165"/>
      <c r="CVD23" s="166"/>
      <c r="CVG23" s="165"/>
      <c r="CVI23" s="166"/>
      <c r="CVL23" s="165"/>
      <c r="CVN23" s="166"/>
      <c r="CVQ23" s="165"/>
      <c r="CVS23" s="166"/>
      <c r="CVV23" s="165"/>
      <c r="CVX23" s="166"/>
      <c r="CWA23" s="165"/>
      <c r="CWC23" s="166"/>
      <c r="CWF23" s="165"/>
      <c r="CWH23" s="166"/>
      <c r="CWK23" s="165"/>
      <c r="CWM23" s="166"/>
      <c r="CWP23" s="165"/>
      <c r="CWR23" s="166"/>
      <c r="CWU23" s="165"/>
      <c r="CWW23" s="166"/>
      <c r="CWZ23" s="165"/>
      <c r="CXB23" s="166"/>
      <c r="CXE23" s="165"/>
      <c r="CXG23" s="166"/>
      <c r="CXJ23" s="165"/>
      <c r="CXL23" s="166"/>
      <c r="CXO23" s="165"/>
      <c r="CXQ23" s="166"/>
      <c r="CXT23" s="165"/>
      <c r="CXV23" s="166"/>
      <c r="CXY23" s="165"/>
      <c r="CYA23" s="166"/>
      <c r="CYD23" s="165"/>
      <c r="CYF23" s="166"/>
      <c r="CYI23" s="165"/>
      <c r="CYK23" s="166"/>
      <c r="CYN23" s="165"/>
      <c r="CYP23" s="166"/>
      <c r="CYS23" s="165"/>
      <c r="CYU23" s="166"/>
      <c r="CYX23" s="165"/>
      <c r="CYZ23" s="166"/>
      <c r="CZC23" s="165"/>
      <c r="CZE23" s="166"/>
      <c r="CZH23" s="165"/>
      <c r="CZJ23" s="166"/>
      <c r="CZM23" s="165"/>
      <c r="CZO23" s="166"/>
      <c r="CZR23" s="165"/>
      <c r="CZT23" s="166"/>
      <c r="CZW23" s="165"/>
      <c r="CZY23" s="166"/>
      <c r="DAB23" s="165"/>
      <c r="DAD23" s="166"/>
      <c r="DAG23" s="165"/>
      <c r="DAI23" s="166"/>
      <c r="DAL23" s="165"/>
      <c r="DAN23" s="166"/>
      <c r="DAQ23" s="165"/>
      <c r="DAS23" s="166"/>
      <c r="DAV23" s="165"/>
      <c r="DAX23" s="166"/>
      <c r="DBA23" s="165"/>
      <c r="DBC23" s="166"/>
      <c r="DBF23" s="165"/>
      <c r="DBH23" s="166"/>
      <c r="DBK23" s="165"/>
      <c r="DBM23" s="166"/>
      <c r="DBP23" s="165"/>
      <c r="DBR23" s="166"/>
      <c r="DBU23" s="165"/>
      <c r="DBW23" s="166"/>
      <c r="DBZ23" s="165"/>
      <c r="DCB23" s="166"/>
      <c r="DCE23" s="165"/>
      <c r="DCG23" s="166"/>
      <c r="DCJ23" s="165"/>
      <c r="DCL23" s="166"/>
      <c r="DCO23" s="165"/>
      <c r="DCQ23" s="166"/>
      <c r="DCT23" s="165"/>
      <c r="DCV23" s="166"/>
      <c r="DCY23" s="165"/>
      <c r="DDA23" s="166"/>
      <c r="DDD23" s="165"/>
      <c r="DDF23" s="166"/>
      <c r="DDI23" s="165"/>
      <c r="DDK23" s="166"/>
      <c r="DDN23" s="165"/>
      <c r="DDP23" s="166"/>
      <c r="DDS23" s="165"/>
      <c r="DDU23" s="166"/>
      <c r="DDX23" s="165"/>
      <c r="DDZ23" s="166"/>
      <c r="DEC23" s="165"/>
      <c r="DEE23" s="166"/>
      <c r="DEH23" s="165"/>
      <c r="DEJ23" s="166"/>
      <c r="DEM23" s="165"/>
      <c r="DEO23" s="166"/>
      <c r="DER23" s="165"/>
      <c r="DET23" s="166"/>
      <c r="DEW23" s="165"/>
      <c r="DEY23" s="166"/>
      <c r="DFB23" s="165"/>
      <c r="DFD23" s="166"/>
      <c r="DFG23" s="165"/>
      <c r="DFI23" s="166"/>
      <c r="DFL23" s="165"/>
      <c r="DFN23" s="166"/>
      <c r="DFQ23" s="165"/>
      <c r="DFS23" s="166"/>
      <c r="DFV23" s="165"/>
      <c r="DFX23" s="166"/>
      <c r="DGA23" s="165"/>
      <c r="DGC23" s="166"/>
      <c r="DGF23" s="165"/>
      <c r="DGH23" s="166"/>
      <c r="DGK23" s="165"/>
      <c r="DGM23" s="166"/>
      <c r="DGP23" s="165"/>
      <c r="DGR23" s="166"/>
      <c r="DGU23" s="165"/>
      <c r="DGW23" s="166"/>
      <c r="DGZ23" s="165"/>
      <c r="DHB23" s="166"/>
      <c r="DHE23" s="165"/>
      <c r="DHG23" s="166"/>
      <c r="DHJ23" s="165"/>
      <c r="DHL23" s="166"/>
      <c r="DHO23" s="165"/>
      <c r="DHQ23" s="166"/>
      <c r="DHT23" s="165"/>
      <c r="DHV23" s="166"/>
      <c r="DHY23" s="165"/>
      <c r="DIA23" s="166"/>
      <c r="DID23" s="165"/>
      <c r="DIF23" s="166"/>
      <c r="DII23" s="165"/>
      <c r="DIK23" s="166"/>
      <c r="DIN23" s="165"/>
      <c r="DIP23" s="166"/>
      <c r="DIS23" s="165"/>
      <c r="DIU23" s="166"/>
      <c r="DIX23" s="165"/>
      <c r="DIZ23" s="166"/>
      <c r="DJC23" s="165"/>
      <c r="DJE23" s="166"/>
      <c r="DJH23" s="165"/>
      <c r="DJJ23" s="166"/>
      <c r="DJM23" s="165"/>
      <c r="DJO23" s="166"/>
      <c r="DJR23" s="165"/>
      <c r="DJT23" s="166"/>
      <c r="DJW23" s="165"/>
      <c r="DJY23" s="166"/>
      <c r="DKB23" s="165"/>
      <c r="DKD23" s="166"/>
      <c r="DKG23" s="165"/>
      <c r="DKI23" s="166"/>
      <c r="DKL23" s="165"/>
      <c r="DKN23" s="166"/>
      <c r="DKQ23" s="165"/>
      <c r="DKS23" s="166"/>
      <c r="DKV23" s="165"/>
      <c r="DKX23" s="166"/>
      <c r="DLA23" s="165"/>
      <c r="DLC23" s="166"/>
      <c r="DLF23" s="165"/>
      <c r="DLH23" s="166"/>
      <c r="DLK23" s="165"/>
      <c r="DLM23" s="166"/>
      <c r="DLP23" s="165"/>
      <c r="DLR23" s="166"/>
      <c r="DLU23" s="165"/>
      <c r="DLW23" s="166"/>
      <c r="DLZ23" s="165"/>
      <c r="DMB23" s="166"/>
      <c r="DME23" s="165"/>
      <c r="DMG23" s="166"/>
      <c r="DMJ23" s="165"/>
      <c r="DML23" s="166"/>
      <c r="DMO23" s="165"/>
      <c r="DMQ23" s="166"/>
      <c r="DMT23" s="165"/>
      <c r="DMV23" s="166"/>
      <c r="DMY23" s="165"/>
      <c r="DNA23" s="166"/>
      <c r="DND23" s="165"/>
      <c r="DNF23" s="166"/>
      <c r="DNI23" s="165"/>
      <c r="DNK23" s="166"/>
      <c r="DNN23" s="165"/>
      <c r="DNP23" s="166"/>
      <c r="DNS23" s="165"/>
      <c r="DNU23" s="166"/>
      <c r="DNX23" s="165"/>
      <c r="DNZ23" s="166"/>
      <c r="DOC23" s="165"/>
      <c r="DOE23" s="166"/>
      <c r="DOH23" s="165"/>
      <c r="DOJ23" s="166"/>
      <c r="DOM23" s="165"/>
      <c r="DOO23" s="166"/>
      <c r="DOR23" s="165"/>
      <c r="DOT23" s="166"/>
      <c r="DOW23" s="165"/>
      <c r="DOY23" s="166"/>
      <c r="DPB23" s="165"/>
      <c r="DPD23" s="166"/>
      <c r="DPG23" s="165"/>
      <c r="DPI23" s="166"/>
      <c r="DPL23" s="165"/>
      <c r="DPN23" s="166"/>
      <c r="DPQ23" s="165"/>
      <c r="DPS23" s="166"/>
      <c r="DPV23" s="165"/>
      <c r="DPX23" s="166"/>
      <c r="DQA23" s="165"/>
      <c r="DQC23" s="166"/>
      <c r="DQF23" s="165"/>
      <c r="DQH23" s="166"/>
      <c r="DQK23" s="165"/>
      <c r="DQM23" s="166"/>
      <c r="DQP23" s="165"/>
      <c r="DQR23" s="166"/>
      <c r="DQU23" s="165"/>
      <c r="DQW23" s="166"/>
      <c r="DQZ23" s="165"/>
      <c r="DRB23" s="166"/>
      <c r="DRE23" s="165"/>
      <c r="DRG23" s="166"/>
      <c r="DRJ23" s="165"/>
      <c r="DRL23" s="166"/>
      <c r="DRO23" s="165"/>
      <c r="DRQ23" s="166"/>
      <c r="DRT23" s="165"/>
      <c r="DRV23" s="166"/>
      <c r="DRY23" s="165"/>
      <c r="DSA23" s="166"/>
      <c r="DSD23" s="165"/>
      <c r="DSF23" s="166"/>
      <c r="DSI23" s="165"/>
      <c r="DSK23" s="166"/>
      <c r="DSN23" s="165"/>
      <c r="DSP23" s="166"/>
      <c r="DSS23" s="165"/>
      <c r="DSU23" s="166"/>
      <c r="DSX23" s="165"/>
      <c r="DSZ23" s="166"/>
      <c r="DTC23" s="165"/>
      <c r="DTE23" s="166"/>
      <c r="DTH23" s="165"/>
      <c r="DTJ23" s="166"/>
      <c r="DTM23" s="165"/>
      <c r="DTO23" s="166"/>
      <c r="DTR23" s="165"/>
      <c r="DTT23" s="166"/>
      <c r="DTW23" s="165"/>
      <c r="DTY23" s="166"/>
      <c r="DUB23" s="165"/>
      <c r="DUD23" s="166"/>
      <c r="DUG23" s="165"/>
      <c r="DUI23" s="166"/>
      <c r="DUL23" s="165"/>
      <c r="DUN23" s="166"/>
      <c r="DUQ23" s="165"/>
      <c r="DUS23" s="166"/>
      <c r="DUV23" s="165"/>
      <c r="DUX23" s="166"/>
      <c r="DVA23" s="165"/>
      <c r="DVC23" s="166"/>
      <c r="DVF23" s="165"/>
      <c r="DVH23" s="166"/>
      <c r="DVK23" s="165"/>
      <c r="DVM23" s="166"/>
      <c r="DVP23" s="165"/>
      <c r="DVR23" s="166"/>
      <c r="DVU23" s="165"/>
      <c r="DVW23" s="166"/>
      <c r="DVZ23" s="165"/>
      <c r="DWB23" s="166"/>
      <c r="DWE23" s="165"/>
      <c r="DWG23" s="166"/>
      <c r="DWJ23" s="165"/>
      <c r="DWL23" s="166"/>
      <c r="DWO23" s="165"/>
      <c r="DWQ23" s="166"/>
      <c r="DWT23" s="165"/>
      <c r="DWV23" s="166"/>
      <c r="DWY23" s="165"/>
      <c r="DXA23" s="166"/>
      <c r="DXD23" s="165"/>
      <c r="DXF23" s="166"/>
      <c r="DXI23" s="165"/>
      <c r="DXK23" s="166"/>
      <c r="DXN23" s="165"/>
      <c r="DXP23" s="166"/>
      <c r="DXS23" s="165"/>
      <c r="DXU23" s="166"/>
      <c r="DXX23" s="165"/>
      <c r="DXZ23" s="166"/>
      <c r="DYC23" s="165"/>
      <c r="DYE23" s="166"/>
      <c r="DYH23" s="165"/>
      <c r="DYJ23" s="166"/>
      <c r="DYM23" s="165"/>
      <c r="DYO23" s="166"/>
      <c r="DYR23" s="165"/>
      <c r="DYT23" s="166"/>
      <c r="DYW23" s="165"/>
      <c r="DYY23" s="166"/>
      <c r="DZB23" s="165"/>
      <c r="DZD23" s="166"/>
      <c r="DZG23" s="165"/>
      <c r="DZI23" s="166"/>
      <c r="DZL23" s="165"/>
      <c r="DZN23" s="166"/>
      <c r="DZQ23" s="165"/>
      <c r="DZS23" s="166"/>
      <c r="DZV23" s="165"/>
      <c r="DZX23" s="166"/>
      <c r="EAA23" s="165"/>
      <c r="EAC23" s="166"/>
      <c r="EAF23" s="165"/>
      <c r="EAH23" s="166"/>
      <c r="EAK23" s="165"/>
      <c r="EAM23" s="166"/>
      <c r="EAP23" s="165"/>
      <c r="EAR23" s="166"/>
      <c r="EAU23" s="165"/>
      <c r="EAW23" s="166"/>
      <c r="EAZ23" s="165"/>
      <c r="EBB23" s="166"/>
      <c r="EBE23" s="165"/>
      <c r="EBG23" s="166"/>
      <c r="EBJ23" s="165"/>
      <c r="EBL23" s="166"/>
      <c r="EBO23" s="165"/>
      <c r="EBQ23" s="166"/>
      <c r="EBT23" s="165"/>
      <c r="EBV23" s="166"/>
      <c r="EBY23" s="165"/>
      <c r="ECA23" s="166"/>
      <c r="ECD23" s="165"/>
      <c r="ECF23" s="166"/>
      <c r="ECI23" s="165"/>
      <c r="ECK23" s="166"/>
      <c r="ECN23" s="165"/>
      <c r="ECP23" s="166"/>
      <c r="ECS23" s="165"/>
      <c r="ECU23" s="166"/>
      <c r="ECX23" s="165"/>
      <c r="ECZ23" s="166"/>
      <c r="EDC23" s="165"/>
      <c r="EDE23" s="166"/>
      <c r="EDH23" s="165"/>
      <c r="EDJ23" s="166"/>
      <c r="EDM23" s="165"/>
      <c r="EDO23" s="166"/>
      <c r="EDR23" s="165"/>
      <c r="EDT23" s="166"/>
      <c r="EDW23" s="165"/>
      <c r="EDY23" s="166"/>
      <c r="EEB23" s="165"/>
      <c r="EED23" s="166"/>
      <c r="EEG23" s="165"/>
      <c r="EEI23" s="166"/>
      <c r="EEL23" s="165"/>
      <c r="EEN23" s="166"/>
      <c r="EEQ23" s="165"/>
      <c r="EES23" s="166"/>
      <c r="EEV23" s="165"/>
      <c r="EEX23" s="166"/>
      <c r="EFA23" s="165"/>
      <c r="EFC23" s="166"/>
      <c r="EFF23" s="165"/>
      <c r="EFH23" s="166"/>
      <c r="EFK23" s="165"/>
      <c r="EFM23" s="166"/>
      <c r="EFP23" s="165"/>
      <c r="EFR23" s="166"/>
      <c r="EFU23" s="165"/>
      <c r="EFW23" s="166"/>
      <c r="EFZ23" s="165"/>
      <c r="EGB23" s="166"/>
      <c r="EGE23" s="165"/>
      <c r="EGG23" s="166"/>
      <c r="EGJ23" s="165"/>
      <c r="EGL23" s="166"/>
      <c r="EGO23" s="165"/>
      <c r="EGQ23" s="166"/>
      <c r="EGT23" s="165"/>
      <c r="EGV23" s="166"/>
      <c r="EGY23" s="165"/>
      <c r="EHA23" s="166"/>
      <c r="EHD23" s="165"/>
      <c r="EHF23" s="166"/>
      <c r="EHI23" s="165"/>
      <c r="EHK23" s="166"/>
      <c r="EHN23" s="165"/>
      <c r="EHP23" s="166"/>
      <c r="EHS23" s="165"/>
      <c r="EHU23" s="166"/>
      <c r="EHX23" s="165"/>
      <c r="EHZ23" s="166"/>
      <c r="EIC23" s="165"/>
      <c r="EIE23" s="166"/>
      <c r="EIH23" s="165"/>
      <c r="EIJ23" s="166"/>
      <c r="EIM23" s="165"/>
      <c r="EIO23" s="166"/>
      <c r="EIR23" s="165"/>
      <c r="EIT23" s="166"/>
      <c r="EIW23" s="165"/>
      <c r="EIY23" s="166"/>
      <c r="EJB23" s="165"/>
      <c r="EJD23" s="166"/>
      <c r="EJG23" s="165"/>
      <c r="EJI23" s="166"/>
      <c r="EJL23" s="165"/>
      <c r="EJN23" s="166"/>
      <c r="EJQ23" s="165"/>
      <c r="EJS23" s="166"/>
      <c r="EJV23" s="165"/>
      <c r="EJX23" s="166"/>
      <c r="EKA23" s="165"/>
      <c r="EKC23" s="166"/>
      <c r="EKF23" s="165"/>
      <c r="EKH23" s="166"/>
      <c r="EKK23" s="165"/>
      <c r="EKM23" s="166"/>
      <c r="EKP23" s="165"/>
      <c r="EKR23" s="166"/>
      <c r="EKU23" s="165"/>
      <c r="EKW23" s="166"/>
      <c r="EKZ23" s="165"/>
      <c r="ELB23" s="166"/>
      <c r="ELE23" s="165"/>
      <c r="ELG23" s="166"/>
      <c r="ELJ23" s="165"/>
      <c r="ELL23" s="166"/>
      <c r="ELO23" s="165"/>
      <c r="ELQ23" s="166"/>
      <c r="ELT23" s="165"/>
      <c r="ELV23" s="166"/>
      <c r="ELY23" s="165"/>
      <c r="EMA23" s="166"/>
      <c r="EMD23" s="165"/>
      <c r="EMF23" s="166"/>
      <c r="EMI23" s="165"/>
      <c r="EMK23" s="166"/>
      <c r="EMN23" s="165"/>
      <c r="EMP23" s="166"/>
      <c r="EMS23" s="165"/>
      <c r="EMU23" s="166"/>
      <c r="EMX23" s="165"/>
      <c r="EMZ23" s="166"/>
      <c r="ENC23" s="165"/>
      <c r="ENE23" s="166"/>
      <c r="ENH23" s="165"/>
      <c r="ENJ23" s="166"/>
      <c r="ENM23" s="165"/>
      <c r="ENO23" s="166"/>
      <c r="ENR23" s="165"/>
      <c r="ENT23" s="166"/>
      <c r="ENW23" s="165"/>
      <c r="ENY23" s="166"/>
      <c r="EOB23" s="165"/>
      <c r="EOD23" s="166"/>
      <c r="EOG23" s="165"/>
      <c r="EOI23" s="166"/>
      <c r="EOL23" s="165"/>
      <c r="EON23" s="166"/>
      <c r="EOQ23" s="165"/>
      <c r="EOS23" s="166"/>
      <c r="EOV23" s="165"/>
      <c r="EOX23" s="166"/>
      <c r="EPA23" s="165"/>
      <c r="EPC23" s="166"/>
      <c r="EPF23" s="165"/>
      <c r="EPH23" s="166"/>
      <c r="EPK23" s="165"/>
      <c r="EPM23" s="166"/>
      <c r="EPP23" s="165"/>
      <c r="EPR23" s="166"/>
      <c r="EPU23" s="165"/>
      <c r="EPW23" s="166"/>
      <c r="EPZ23" s="165"/>
      <c r="EQB23" s="166"/>
      <c r="EQE23" s="165"/>
      <c r="EQG23" s="166"/>
      <c r="EQJ23" s="165"/>
      <c r="EQL23" s="166"/>
      <c r="EQO23" s="165"/>
      <c r="EQQ23" s="166"/>
      <c r="EQT23" s="165"/>
      <c r="EQV23" s="166"/>
      <c r="EQY23" s="165"/>
      <c r="ERA23" s="166"/>
      <c r="ERD23" s="165"/>
      <c r="ERF23" s="166"/>
      <c r="ERI23" s="165"/>
      <c r="ERK23" s="166"/>
      <c r="ERN23" s="165"/>
      <c r="ERP23" s="166"/>
      <c r="ERS23" s="165"/>
      <c r="ERU23" s="166"/>
      <c r="ERX23" s="165"/>
      <c r="ERZ23" s="166"/>
      <c r="ESC23" s="165"/>
      <c r="ESE23" s="166"/>
      <c r="ESH23" s="165"/>
      <c r="ESJ23" s="166"/>
      <c r="ESM23" s="165"/>
      <c r="ESO23" s="166"/>
      <c r="ESR23" s="165"/>
      <c r="EST23" s="166"/>
      <c r="ESW23" s="165"/>
      <c r="ESY23" s="166"/>
      <c r="ETB23" s="165"/>
      <c r="ETD23" s="166"/>
      <c r="ETG23" s="165"/>
      <c r="ETI23" s="166"/>
      <c r="ETL23" s="165"/>
      <c r="ETN23" s="166"/>
      <c r="ETQ23" s="165"/>
      <c r="ETS23" s="166"/>
      <c r="ETV23" s="165"/>
      <c r="ETX23" s="166"/>
      <c r="EUA23" s="165"/>
      <c r="EUC23" s="166"/>
      <c r="EUF23" s="165"/>
      <c r="EUH23" s="166"/>
      <c r="EUK23" s="165"/>
      <c r="EUM23" s="166"/>
      <c r="EUP23" s="165"/>
      <c r="EUR23" s="166"/>
      <c r="EUU23" s="165"/>
      <c r="EUW23" s="166"/>
      <c r="EUZ23" s="165"/>
      <c r="EVB23" s="166"/>
      <c r="EVE23" s="165"/>
      <c r="EVG23" s="166"/>
      <c r="EVJ23" s="165"/>
      <c r="EVL23" s="166"/>
      <c r="EVO23" s="165"/>
      <c r="EVQ23" s="166"/>
      <c r="EVT23" s="165"/>
      <c r="EVV23" s="166"/>
      <c r="EVY23" s="165"/>
      <c r="EWA23" s="166"/>
      <c r="EWD23" s="165"/>
      <c r="EWF23" s="166"/>
      <c r="EWI23" s="165"/>
      <c r="EWK23" s="166"/>
      <c r="EWN23" s="165"/>
      <c r="EWP23" s="166"/>
      <c r="EWS23" s="165"/>
      <c r="EWU23" s="166"/>
      <c r="EWX23" s="165"/>
      <c r="EWZ23" s="166"/>
      <c r="EXC23" s="165"/>
      <c r="EXE23" s="166"/>
      <c r="EXH23" s="165"/>
      <c r="EXJ23" s="166"/>
      <c r="EXM23" s="165"/>
      <c r="EXO23" s="166"/>
      <c r="EXR23" s="165"/>
      <c r="EXT23" s="166"/>
      <c r="EXW23" s="165"/>
      <c r="EXY23" s="166"/>
      <c r="EYB23" s="165"/>
      <c r="EYD23" s="166"/>
      <c r="EYG23" s="165"/>
      <c r="EYI23" s="166"/>
      <c r="EYL23" s="165"/>
      <c r="EYN23" s="166"/>
      <c r="EYQ23" s="165"/>
      <c r="EYS23" s="166"/>
      <c r="EYV23" s="165"/>
      <c r="EYX23" s="166"/>
      <c r="EZA23" s="165"/>
      <c r="EZC23" s="166"/>
      <c r="EZF23" s="165"/>
      <c r="EZH23" s="166"/>
      <c r="EZK23" s="165"/>
      <c r="EZM23" s="166"/>
      <c r="EZP23" s="165"/>
      <c r="EZR23" s="166"/>
      <c r="EZU23" s="165"/>
      <c r="EZW23" s="166"/>
      <c r="EZZ23" s="165"/>
      <c r="FAB23" s="166"/>
      <c r="FAE23" s="165"/>
      <c r="FAG23" s="166"/>
      <c r="FAJ23" s="165"/>
      <c r="FAL23" s="166"/>
      <c r="FAO23" s="165"/>
      <c r="FAQ23" s="166"/>
      <c r="FAT23" s="165"/>
      <c r="FAV23" s="166"/>
      <c r="FAY23" s="165"/>
      <c r="FBA23" s="166"/>
      <c r="FBD23" s="165"/>
      <c r="FBF23" s="166"/>
      <c r="FBI23" s="165"/>
      <c r="FBK23" s="166"/>
      <c r="FBN23" s="165"/>
      <c r="FBP23" s="166"/>
      <c r="FBS23" s="165"/>
      <c r="FBU23" s="166"/>
      <c r="FBX23" s="165"/>
      <c r="FBZ23" s="166"/>
      <c r="FCC23" s="165"/>
      <c r="FCE23" s="166"/>
      <c r="FCH23" s="165"/>
      <c r="FCJ23" s="166"/>
      <c r="FCM23" s="165"/>
      <c r="FCO23" s="166"/>
      <c r="FCR23" s="165"/>
      <c r="FCT23" s="166"/>
      <c r="FCW23" s="165"/>
      <c r="FCY23" s="166"/>
      <c r="FDB23" s="165"/>
      <c r="FDD23" s="166"/>
      <c r="FDG23" s="165"/>
      <c r="FDI23" s="166"/>
      <c r="FDL23" s="165"/>
      <c r="FDN23" s="166"/>
      <c r="FDQ23" s="165"/>
      <c r="FDS23" s="166"/>
      <c r="FDV23" s="165"/>
      <c r="FDX23" s="166"/>
      <c r="FEA23" s="165"/>
      <c r="FEC23" s="166"/>
      <c r="FEF23" s="165"/>
      <c r="FEH23" s="166"/>
      <c r="FEK23" s="165"/>
      <c r="FEM23" s="166"/>
      <c r="FEP23" s="165"/>
      <c r="FER23" s="166"/>
      <c r="FEU23" s="165"/>
      <c r="FEW23" s="166"/>
      <c r="FEZ23" s="165"/>
      <c r="FFB23" s="166"/>
      <c r="FFE23" s="165"/>
      <c r="FFG23" s="166"/>
      <c r="FFJ23" s="165"/>
      <c r="FFL23" s="166"/>
      <c r="FFO23" s="165"/>
      <c r="FFQ23" s="166"/>
      <c r="FFT23" s="165"/>
      <c r="FFV23" s="166"/>
      <c r="FFY23" s="165"/>
      <c r="FGA23" s="166"/>
      <c r="FGD23" s="165"/>
      <c r="FGF23" s="166"/>
      <c r="FGI23" s="165"/>
      <c r="FGK23" s="166"/>
      <c r="FGN23" s="165"/>
      <c r="FGP23" s="166"/>
      <c r="FGS23" s="165"/>
      <c r="FGU23" s="166"/>
      <c r="FGX23" s="165"/>
      <c r="FGZ23" s="166"/>
      <c r="FHC23" s="165"/>
      <c r="FHE23" s="166"/>
      <c r="FHH23" s="165"/>
      <c r="FHJ23" s="166"/>
      <c r="FHM23" s="165"/>
      <c r="FHO23" s="166"/>
      <c r="FHR23" s="165"/>
      <c r="FHT23" s="166"/>
      <c r="FHW23" s="165"/>
      <c r="FHY23" s="166"/>
      <c r="FIB23" s="165"/>
      <c r="FID23" s="166"/>
      <c r="FIG23" s="165"/>
      <c r="FII23" s="166"/>
      <c r="FIL23" s="165"/>
      <c r="FIN23" s="166"/>
      <c r="FIQ23" s="165"/>
      <c r="FIS23" s="166"/>
      <c r="FIV23" s="165"/>
      <c r="FIX23" s="166"/>
      <c r="FJA23" s="165"/>
      <c r="FJC23" s="166"/>
      <c r="FJF23" s="165"/>
      <c r="FJH23" s="166"/>
      <c r="FJK23" s="165"/>
      <c r="FJM23" s="166"/>
      <c r="FJP23" s="165"/>
      <c r="FJR23" s="166"/>
      <c r="FJU23" s="165"/>
      <c r="FJW23" s="166"/>
      <c r="FJZ23" s="165"/>
      <c r="FKB23" s="166"/>
      <c r="FKE23" s="165"/>
      <c r="FKG23" s="166"/>
      <c r="FKJ23" s="165"/>
      <c r="FKL23" s="166"/>
      <c r="FKO23" s="165"/>
      <c r="FKQ23" s="166"/>
      <c r="FKT23" s="165"/>
      <c r="FKV23" s="166"/>
      <c r="FKY23" s="165"/>
      <c r="FLA23" s="166"/>
      <c r="FLD23" s="165"/>
      <c r="FLF23" s="166"/>
      <c r="FLI23" s="165"/>
      <c r="FLK23" s="166"/>
      <c r="FLN23" s="165"/>
      <c r="FLP23" s="166"/>
      <c r="FLS23" s="165"/>
      <c r="FLU23" s="166"/>
      <c r="FLX23" s="165"/>
      <c r="FLZ23" s="166"/>
      <c r="FMC23" s="165"/>
      <c r="FME23" s="166"/>
      <c r="FMH23" s="165"/>
      <c r="FMJ23" s="166"/>
      <c r="FMM23" s="165"/>
      <c r="FMO23" s="166"/>
      <c r="FMR23" s="165"/>
      <c r="FMT23" s="166"/>
      <c r="FMW23" s="165"/>
      <c r="FMY23" s="166"/>
      <c r="FNB23" s="165"/>
      <c r="FND23" s="166"/>
      <c r="FNG23" s="165"/>
      <c r="FNI23" s="166"/>
      <c r="FNL23" s="165"/>
      <c r="FNN23" s="166"/>
      <c r="FNQ23" s="165"/>
      <c r="FNS23" s="166"/>
      <c r="FNV23" s="165"/>
      <c r="FNX23" s="166"/>
      <c r="FOA23" s="165"/>
      <c r="FOC23" s="166"/>
      <c r="FOF23" s="165"/>
      <c r="FOH23" s="166"/>
      <c r="FOK23" s="165"/>
      <c r="FOM23" s="166"/>
      <c r="FOP23" s="165"/>
      <c r="FOR23" s="166"/>
      <c r="FOU23" s="165"/>
      <c r="FOW23" s="166"/>
      <c r="FOZ23" s="165"/>
      <c r="FPB23" s="166"/>
      <c r="FPE23" s="165"/>
      <c r="FPG23" s="166"/>
      <c r="FPJ23" s="165"/>
      <c r="FPL23" s="166"/>
      <c r="FPO23" s="165"/>
      <c r="FPQ23" s="166"/>
      <c r="FPT23" s="165"/>
      <c r="FPV23" s="166"/>
      <c r="FPY23" s="165"/>
      <c r="FQA23" s="166"/>
      <c r="FQD23" s="165"/>
      <c r="FQF23" s="166"/>
      <c r="FQI23" s="165"/>
      <c r="FQK23" s="166"/>
      <c r="FQN23" s="165"/>
      <c r="FQP23" s="166"/>
      <c r="FQS23" s="165"/>
      <c r="FQU23" s="166"/>
      <c r="FQX23" s="165"/>
      <c r="FQZ23" s="166"/>
      <c r="FRC23" s="165"/>
      <c r="FRE23" s="166"/>
      <c r="FRH23" s="165"/>
      <c r="FRJ23" s="166"/>
      <c r="FRM23" s="165"/>
      <c r="FRO23" s="166"/>
      <c r="FRR23" s="165"/>
      <c r="FRT23" s="166"/>
      <c r="FRW23" s="165"/>
      <c r="FRY23" s="166"/>
      <c r="FSB23" s="165"/>
      <c r="FSD23" s="166"/>
      <c r="FSG23" s="165"/>
      <c r="FSI23" s="166"/>
      <c r="FSL23" s="165"/>
      <c r="FSN23" s="166"/>
      <c r="FSQ23" s="165"/>
      <c r="FSS23" s="166"/>
      <c r="FSV23" s="165"/>
      <c r="FSX23" s="166"/>
      <c r="FTA23" s="165"/>
      <c r="FTC23" s="166"/>
      <c r="FTF23" s="165"/>
      <c r="FTH23" s="166"/>
      <c r="FTK23" s="165"/>
      <c r="FTM23" s="166"/>
      <c r="FTP23" s="165"/>
      <c r="FTR23" s="166"/>
      <c r="FTU23" s="165"/>
      <c r="FTW23" s="166"/>
      <c r="FTZ23" s="165"/>
      <c r="FUB23" s="166"/>
      <c r="FUE23" s="165"/>
      <c r="FUG23" s="166"/>
      <c r="FUJ23" s="165"/>
      <c r="FUL23" s="166"/>
      <c r="FUO23" s="165"/>
      <c r="FUQ23" s="166"/>
      <c r="FUT23" s="165"/>
      <c r="FUV23" s="166"/>
      <c r="FUY23" s="165"/>
      <c r="FVA23" s="166"/>
      <c r="FVD23" s="165"/>
      <c r="FVF23" s="166"/>
      <c r="FVI23" s="165"/>
      <c r="FVK23" s="166"/>
      <c r="FVN23" s="165"/>
      <c r="FVP23" s="166"/>
      <c r="FVS23" s="165"/>
      <c r="FVU23" s="166"/>
      <c r="FVX23" s="165"/>
      <c r="FVZ23" s="166"/>
      <c r="FWC23" s="165"/>
      <c r="FWE23" s="166"/>
      <c r="FWH23" s="165"/>
      <c r="FWJ23" s="166"/>
      <c r="FWM23" s="165"/>
      <c r="FWO23" s="166"/>
      <c r="FWR23" s="165"/>
      <c r="FWT23" s="166"/>
      <c r="FWW23" s="165"/>
      <c r="FWY23" s="166"/>
      <c r="FXB23" s="165"/>
      <c r="FXD23" s="166"/>
      <c r="FXG23" s="165"/>
      <c r="FXI23" s="166"/>
      <c r="FXL23" s="165"/>
      <c r="FXN23" s="166"/>
      <c r="FXQ23" s="165"/>
      <c r="FXS23" s="166"/>
      <c r="FXV23" s="165"/>
      <c r="FXX23" s="166"/>
      <c r="FYA23" s="165"/>
      <c r="FYC23" s="166"/>
      <c r="FYF23" s="165"/>
      <c r="FYH23" s="166"/>
      <c r="FYK23" s="165"/>
      <c r="FYM23" s="166"/>
      <c r="FYP23" s="165"/>
      <c r="FYR23" s="166"/>
      <c r="FYU23" s="165"/>
      <c r="FYW23" s="166"/>
      <c r="FYZ23" s="165"/>
      <c r="FZB23" s="166"/>
      <c r="FZE23" s="165"/>
      <c r="FZG23" s="166"/>
      <c r="FZJ23" s="165"/>
      <c r="FZL23" s="166"/>
      <c r="FZO23" s="165"/>
      <c r="FZQ23" s="166"/>
      <c r="FZT23" s="165"/>
      <c r="FZV23" s="166"/>
      <c r="FZY23" s="165"/>
      <c r="GAA23" s="166"/>
      <c r="GAD23" s="165"/>
      <c r="GAF23" s="166"/>
      <c r="GAI23" s="165"/>
      <c r="GAK23" s="166"/>
      <c r="GAN23" s="165"/>
      <c r="GAP23" s="166"/>
      <c r="GAS23" s="165"/>
      <c r="GAU23" s="166"/>
      <c r="GAX23" s="165"/>
      <c r="GAZ23" s="166"/>
      <c r="GBC23" s="165"/>
      <c r="GBE23" s="166"/>
      <c r="GBH23" s="165"/>
      <c r="GBJ23" s="166"/>
      <c r="GBM23" s="165"/>
      <c r="GBO23" s="166"/>
      <c r="GBR23" s="165"/>
      <c r="GBT23" s="166"/>
      <c r="GBW23" s="165"/>
      <c r="GBY23" s="166"/>
      <c r="GCB23" s="165"/>
      <c r="GCD23" s="166"/>
      <c r="GCG23" s="165"/>
      <c r="GCI23" s="166"/>
      <c r="GCL23" s="165"/>
      <c r="GCN23" s="166"/>
      <c r="GCQ23" s="165"/>
      <c r="GCS23" s="166"/>
      <c r="GCV23" s="165"/>
      <c r="GCX23" s="166"/>
      <c r="GDA23" s="165"/>
      <c r="GDC23" s="166"/>
      <c r="GDF23" s="165"/>
      <c r="GDH23" s="166"/>
      <c r="GDK23" s="165"/>
      <c r="GDM23" s="166"/>
      <c r="GDP23" s="165"/>
      <c r="GDR23" s="166"/>
      <c r="GDU23" s="165"/>
      <c r="GDW23" s="166"/>
      <c r="GDZ23" s="165"/>
      <c r="GEB23" s="166"/>
      <c r="GEE23" s="165"/>
      <c r="GEG23" s="166"/>
      <c r="GEJ23" s="165"/>
      <c r="GEL23" s="166"/>
      <c r="GEO23" s="165"/>
      <c r="GEQ23" s="166"/>
      <c r="GET23" s="165"/>
      <c r="GEV23" s="166"/>
      <c r="GEY23" s="165"/>
      <c r="GFA23" s="166"/>
      <c r="GFD23" s="165"/>
      <c r="GFF23" s="166"/>
      <c r="GFI23" s="165"/>
      <c r="GFK23" s="166"/>
      <c r="GFN23" s="165"/>
      <c r="GFP23" s="166"/>
      <c r="GFS23" s="165"/>
      <c r="GFU23" s="166"/>
      <c r="GFX23" s="165"/>
      <c r="GFZ23" s="166"/>
      <c r="GGC23" s="165"/>
      <c r="GGE23" s="166"/>
      <c r="GGH23" s="165"/>
      <c r="GGJ23" s="166"/>
      <c r="GGM23" s="165"/>
      <c r="GGO23" s="166"/>
      <c r="GGR23" s="165"/>
      <c r="GGT23" s="166"/>
      <c r="GGW23" s="165"/>
      <c r="GGY23" s="166"/>
      <c r="GHB23" s="165"/>
      <c r="GHD23" s="166"/>
      <c r="GHG23" s="165"/>
      <c r="GHI23" s="166"/>
      <c r="GHL23" s="165"/>
      <c r="GHN23" s="166"/>
      <c r="GHQ23" s="165"/>
      <c r="GHS23" s="166"/>
      <c r="GHV23" s="165"/>
      <c r="GHX23" s="166"/>
      <c r="GIA23" s="165"/>
      <c r="GIC23" s="166"/>
      <c r="GIF23" s="165"/>
      <c r="GIH23" s="166"/>
      <c r="GIK23" s="165"/>
      <c r="GIM23" s="166"/>
      <c r="GIP23" s="165"/>
      <c r="GIR23" s="166"/>
      <c r="GIU23" s="165"/>
      <c r="GIW23" s="166"/>
      <c r="GIZ23" s="165"/>
      <c r="GJB23" s="166"/>
      <c r="GJE23" s="165"/>
      <c r="GJG23" s="166"/>
      <c r="GJJ23" s="165"/>
      <c r="GJL23" s="166"/>
      <c r="GJO23" s="165"/>
      <c r="GJQ23" s="166"/>
      <c r="GJT23" s="165"/>
      <c r="GJV23" s="166"/>
      <c r="GJY23" s="165"/>
      <c r="GKA23" s="166"/>
      <c r="GKD23" s="165"/>
      <c r="GKF23" s="166"/>
      <c r="GKI23" s="165"/>
      <c r="GKK23" s="166"/>
      <c r="GKN23" s="165"/>
      <c r="GKP23" s="166"/>
      <c r="GKS23" s="165"/>
      <c r="GKU23" s="166"/>
      <c r="GKX23" s="165"/>
      <c r="GKZ23" s="166"/>
      <c r="GLC23" s="165"/>
      <c r="GLE23" s="166"/>
      <c r="GLH23" s="165"/>
      <c r="GLJ23" s="166"/>
      <c r="GLM23" s="165"/>
      <c r="GLO23" s="166"/>
      <c r="GLR23" s="165"/>
      <c r="GLT23" s="166"/>
      <c r="GLW23" s="165"/>
      <c r="GLY23" s="166"/>
      <c r="GMB23" s="165"/>
      <c r="GMD23" s="166"/>
      <c r="GMG23" s="165"/>
      <c r="GMI23" s="166"/>
      <c r="GML23" s="165"/>
      <c r="GMN23" s="166"/>
      <c r="GMQ23" s="165"/>
      <c r="GMS23" s="166"/>
      <c r="GMV23" s="165"/>
      <c r="GMX23" s="166"/>
      <c r="GNA23" s="165"/>
      <c r="GNC23" s="166"/>
      <c r="GNF23" s="165"/>
      <c r="GNH23" s="166"/>
      <c r="GNK23" s="165"/>
      <c r="GNM23" s="166"/>
      <c r="GNP23" s="165"/>
      <c r="GNR23" s="166"/>
      <c r="GNU23" s="165"/>
      <c r="GNW23" s="166"/>
      <c r="GNZ23" s="165"/>
      <c r="GOB23" s="166"/>
      <c r="GOE23" s="165"/>
      <c r="GOG23" s="166"/>
      <c r="GOJ23" s="165"/>
      <c r="GOL23" s="166"/>
      <c r="GOO23" s="165"/>
      <c r="GOQ23" s="166"/>
      <c r="GOT23" s="165"/>
      <c r="GOV23" s="166"/>
      <c r="GOY23" s="165"/>
      <c r="GPA23" s="166"/>
      <c r="GPD23" s="165"/>
      <c r="GPF23" s="166"/>
      <c r="GPI23" s="165"/>
      <c r="GPK23" s="166"/>
      <c r="GPN23" s="165"/>
      <c r="GPP23" s="166"/>
      <c r="GPS23" s="165"/>
      <c r="GPU23" s="166"/>
      <c r="GPX23" s="165"/>
      <c r="GPZ23" s="166"/>
      <c r="GQC23" s="165"/>
      <c r="GQE23" s="166"/>
      <c r="GQH23" s="165"/>
      <c r="GQJ23" s="166"/>
      <c r="GQM23" s="165"/>
      <c r="GQO23" s="166"/>
      <c r="GQR23" s="165"/>
      <c r="GQT23" s="166"/>
      <c r="GQW23" s="165"/>
      <c r="GQY23" s="166"/>
      <c r="GRB23" s="165"/>
      <c r="GRD23" s="166"/>
      <c r="GRG23" s="165"/>
      <c r="GRI23" s="166"/>
      <c r="GRL23" s="165"/>
      <c r="GRN23" s="166"/>
      <c r="GRQ23" s="165"/>
      <c r="GRS23" s="166"/>
      <c r="GRV23" s="165"/>
      <c r="GRX23" s="166"/>
      <c r="GSA23" s="165"/>
      <c r="GSC23" s="166"/>
      <c r="GSF23" s="165"/>
      <c r="GSH23" s="166"/>
      <c r="GSK23" s="165"/>
      <c r="GSM23" s="166"/>
      <c r="GSP23" s="165"/>
      <c r="GSR23" s="166"/>
      <c r="GSU23" s="165"/>
      <c r="GSW23" s="166"/>
      <c r="GSZ23" s="165"/>
      <c r="GTB23" s="166"/>
      <c r="GTE23" s="165"/>
      <c r="GTG23" s="166"/>
      <c r="GTJ23" s="165"/>
      <c r="GTL23" s="166"/>
      <c r="GTO23" s="165"/>
      <c r="GTQ23" s="166"/>
      <c r="GTT23" s="165"/>
      <c r="GTV23" s="166"/>
      <c r="GTY23" s="165"/>
      <c r="GUA23" s="166"/>
      <c r="GUD23" s="165"/>
      <c r="GUF23" s="166"/>
      <c r="GUI23" s="165"/>
      <c r="GUK23" s="166"/>
      <c r="GUN23" s="165"/>
      <c r="GUP23" s="166"/>
      <c r="GUS23" s="165"/>
      <c r="GUU23" s="166"/>
      <c r="GUX23" s="165"/>
      <c r="GUZ23" s="166"/>
      <c r="GVC23" s="165"/>
      <c r="GVE23" s="166"/>
      <c r="GVH23" s="165"/>
      <c r="GVJ23" s="166"/>
      <c r="GVM23" s="165"/>
      <c r="GVO23" s="166"/>
      <c r="GVR23" s="165"/>
      <c r="GVT23" s="166"/>
      <c r="GVW23" s="165"/>
      <c r="GVY23" s="166"/>
      <c r="GWB23" s="165"/>
      <c r="GWD23" s="166"/>
      <c r="GWG23" s="165"/>
      <c r="GWI23" s="166"/>
      <c r="GWL23" s="165"/>
      <c r="GWN23" s="166"/>
      <c r="GWQ23" s="165"/>
      <c r="GWS23" s="166"/>
      <c r="GWV23" s="165"/>
      <c r="GWX23" s="166"/>
      <c r="GXA23" s="165"/>
      <c r="GXC23" s="166"/>
      <c r="GXF23" s="165"/>
      <c r="GXH23" s="166"/>
      <c r="GXK23" s="165"/>
      <c r="GXM23" s="166"/>
      <c r="GXP23" s="165"/>
      <c r="GXR23" s="166"/>
      <c r="GXU23" s="165"/>
      <c r="GXW23" s="166"/>
      <c r="GXZ23" s="165"/>
      <c r="GYB23" s="166"/>
      <c r="GYE23" s="165"/>
      <c r="GYG23" s="166"/>
      <c r="GYJ23" s="165"/>
      <c r="GYL23" s="166"/>
      <c r="GYO23" s="165"/>
      <c r="GYQ23" s="166"/>
      <c r="GYT23" s="165"/>
      <c r="GYV23" s="166"/>
      <c r="GYY23" s="165"/>
      <c r="GZA23" s="166"/>
      <c r="GZD23" s="165"/>
      <c r="GZF23" s="166"/>
      <c r="GZI23" s="165"/>
      <c r="GZK23" s="166"/>
      <c r="GZN23" s="165"/>
      <c r="GZP23" s="166"/>
      <c r="GZS23" s="165"/>
      <c r="GZU23" s="166"/>
      <c r="GZX23" s="165"/>
      <c r="GZZ23" s="166"/>
      <c r="HAC23" s="165"/>
      <c r="HAE23" s="166"/>
      <c r="HAH23" s="165"/>
      <c r="HAJ23" s="166"/>
      <c r="HAM23" s="165"/>
      <c r="HAO23" s="166"/>
      <c r="HAR23" s="165"/>
      <c r="HAT23" s="166"/>
      <c r="HAW23" s="165"/>
      <c r="HAY23" s="166"/>
      <c r="HBB23" s="165"/>
      <c r="HBD23" s="166"/>
      <c r="HBG23" s="165"/>
      <c r="HBI23" s="166"/>
      <c r="HBL23" s="165"/>
      <c r="HBN23" s="166"/>
      <c r="HBQ23" s="165"/>
      <c r="HBS23" s="166"/>
      <c r="HBV23" s="165"/>
      <c r="HBX23" s="166"/>
      <c r="HCA23" s="165"/>
      <c r="HCC23" s="166"/>
      <c r="HCF23" s="165"/>
      <c r="HCH23" s="166"/>
      <c r="HCK23" s="165"/>
      <c r="HCM23" s="166"/>
      <c r="HCP23" s="165"/>
      <c r="HCR23" s="166"/>
      <c r="HCU23" s="165"/>
      <c r="HCW23" s="166"/>
      <c r="HCZ23" s="165"/>
      <c r="HDB23" s="166"/>
      <c r="HDE23" s="165"/>
      <c r="HDG23" s="166"/>
      <c r="HDJ23" s="165"/>
      <c r="HDL23" s="166"/>
      <c r="HDO23" s="165"/>
      <c r="HDQ23" s="166"/>
      <c r="HDT23" s="165"/>
      <c r="HDV23" s="166"/>
      <c r="HDY23" s="165"/>
      <c r="HEA23" s="166"/>
      <c r="HED23" s="165"/>
      <c r="HEF23" s="166"/>
      <c r="HEI23" s="165"/>
      <c r="HEK23" s="166"/>
      <c r="HEN23" s="165"/>
      <c r="HEP23" s="166"/>
      <c r="HES23" s="165"/>
      <c r="HEU23" s="166"/>
      <c r="HEX23" s="165"/>
      <c r="HEZ23" s="166"/>
      <c r="HFC23" s="165"/>
      <c r="HFE23" s="166"/>
      <c r="HFH23" s="165"/>
      <c r="HFJ23" s="166"/>
      <c r="HFM23" s="165"/>
      <c r="HFO23" s="166"/>
      <c r="HFR23" s="165"/>
      <c r="HFT23" s="166"/>
      <c r="HFW23" s="165"/>
      <c r="HFY23" s="166"/>
      <c r="HGB23" s="165"/>
      <c r="HGD23" s="166"/>
      <c r="HGG23" s="165"/>
      <c r="HGI23" s="166"/>
      <c r="HGL23" s="165"/>
      <c r="HGN23" s="166"/>
      <c r="HGQ23" s="165"/>
      <c r="HGS23" s="166"/>
      <c r="HGV23" s="165"/>
      <c r="HGX23" s="166"/>
      <c r="HHA23" s="165"/>
      <c r="HHC23" s="166"/>
      <c r="HHF23" s="165"/>
      <c r="HHH23" s="166"/>
      <c r="HHK23" s="165"/>
      <c r="HHM23" s="166"/>
      <c r="HHP23" s="165"/>
      <c r="HHR23" s="166"/>
      <c r="HHU23" s="165"/>
      <c r="HHW23" s="166"/>
      <c r="HHZ23" s="165"/>
      <c r="HIB23" s="166"/>
      <c r="HIE23" s="165"/>
      <c r="HIG23" s="166"/>
      <c r="HIJ23" s="165"/>
      <c r="HIL23" s="166"/>
      <c r="HIO23" s="165"/>
      <c r="HIQ23" s="166"/>
      <c r="HIT23" s="165"/>
      <c r="HIV23" s="166"/>
      <c r="HIY23" s="165"/>
      <c r="HJA23" s="166"/>
      <c r="HJD23" s="165"/>
      <c r="HJF23" s="166"/>
      <c r="HJI23" s="165"/>
      <c r="HJK23" s="166"/>
      <c r="HJN23" s="165"/>
      <c r="HJP23" s="166"/>
      <c r="HJS23" s="165"/>
      <c r="HJU23" s="166"/>
      <c r="HJX23" s="165"/>
      <c r="HJZ23" s="166"/>
      <c r="HKC23" s="165"/>
      <c r="HKE23" s="166"/>
      <c r="HKH23" s="165"/>
      <c r="HKJ23" s="166"/>
      <c r="HKM23" s="165"/>
      <c r="HKO23" s="166"/>
      <c r="HKR23" s="165"/>
      <c r="HKT23" s="166"/>
      <c r="HKW23" s="165"/>
      <c r="HKY23" s="166"/>
      <c r="HLB23" s="165"/>
      <c r="HLD23" s="166"/>
      <c r="HLG23" s="165"/>
      <c r="HLI23" s="166"/>
      <c r="HLL23" s="165"/>
      <c r="HLN23" s="166"/>
      <c r="HLQ23" s="165"/>
      <c r="HLS23" s="166"/>
      <c r="HLV23" s="165"/>
      <c r="HLX23" s="166"/>
      <c r="HMA23" s="165"/>
      <c r="HMC23" s="166"/>
      <c r="HMF23" s="165"/>
      <c r="HMH23" s="166"/>
      <c r="HMK23" s="165"/>
      <c r="HMM23" s="166"/>
      <c r="HMP23" s="165"/>
      <c r="HMR23" s="166"/>
      <c r="HMU23" s="165"/>
      <c r="HMW23" s="166"/>
      <c r="HMZ23" s="165"/>
      <c r="HNB23" s="166"/>
      <c r="HNE23" s="165"/>
      <c r="HNG23" s="166"/>
      <c r="HNJ23" s="165"/>
      <c r="HNL23" s="166"/>
      <c r="HNO23" s="165"/>
      <c r="HNQ23" s="166"/>
      <c r="HNT23" s="165"/>
      <c r="HNV23" s="166"/>
      <c r="HNY23" s="165"/>
      <c r="HOA23" s="166"/>
      <c r="HOD23" s="165"/>
      <c r="HOF23" s="166"/>
      <c r="HOI23" s="165"/>
      <c r="HOK23" s="166"/>
      <c r="HON23" s="165"/>
      <c r="HOP23" s="166"/>
      <c r="HOS23" s="165"/>
      <c r="HOU23" s="166"/>
      <c r="HOX23" s="165"/>
      <c r="HOZ23" s="166"/>
      <c r="HPC23" s="165"/>
      <c r="HPE23" s="166"/>
      <c r="HPH23" s="165"/>
      <c r="HPJ23" s="166"/>
      <c r="HPM23" s="165"/>
      <c r="HPO23" s="166"/>
      <c r="HPR23" s="165"/>
      <c r="HPT23" s="166"/>
      <c r="HPW23" s="165"/>
      <c r="HPY23" s="166"/>
      <c r="HQB23" s="165"/>
      <c r="HQD23" s="166"/>
      <c r="HQG23" s="165"/>
      <c r="HQI23" s="166"/>
      <c r="HQL23" s="165"/>
      <c r="HQN23" s="166"/>
      <c r="HQQ23" s="165"/>
      <c r="HQS23" s="166"/>
      <c r="HQV23" s="165"/>
      <c r="HQX23" s="166"/>
      <c r="HRA23" s="165"/>
      <c r="HRC23" s="166"/>
      <c r="HRF23" s="165"/>
      <c r="HRH23" s="166"/>
      <c r="HRK23" s="165"/>
      <c r="HRM23" s="166"/>
      <c r="HRP23" s="165"/>
      <c r="HRR23" s="166"/>
      <c r="HRU23" s="165"/>
      <c r="HRW23" s="166"/>
      <c r="HRZ23" s="165"/>
      <c r="HSB23" s="166"/>
      <c r="HSE23" s="165"/>
      <c r="HSG23" s="166"/>
      <c r="HSJ23" s="165"/>
      <c r="HSL23" s="166"/>
      <c r="HSO23" s="165"/>
      <c r="HSQ23" s="166"/>
      <c r="HST23" s="165"/>
      <c r="HSV23" s="166"/>
      <c r="HSY23" s="165"/>
      <c r="HTA23" s="166"/>
      <c r="HTD23" s="165"/>
      <c r="HTF23" s="166"/>
      <c r="HTI23" s="165"/>
      <c r="HTK23" s="166"/>
      <c r="HTN23" s="165"/>
      <c r="HTP23" s="166"/>
      <c r="HTS23" s="165"/>
      <c r="HTU23" s="166"/>
      <c r="HTX23" s="165"/>
      <c r="HTZ23" s="166"/>
      <c r="HUC23" s="165"/>
      <c r="HUE23" s="166"/>
      <c r="HUH23" s="165"/>
      <c r="HUJ23" s="166"/>
      <c r="HUM23" s="165"/>
      <c r="HUO23" s="166"/>
      <c r="HUR23" s="165"/>
      <c r="HUT23" s="166"/>
      <c r="HUW23" s="165"/>
      <c r="HUY23" s="166"/>
      <c r="HVB23" s="165"/>
      <c r="HVD23" s="166"/>
      <c r="HVG23" s="165"/>
      <c r="HVI23" s="166"/>
      <c r="HVL23" s="165"/>
      <c r="HVN23" s="166"/>
      <c r="HVQ23" s="165"/>
      <c r="HVS23" s="166"/>
      <c r="HVV23" s="165"/>
      <c r="HVX23" s="166"/>
      <c r="HWA23" s="165"/>
      <c r="HWC23" s="166"/>
      <c r="HWF23" s="165"/>
      <c r="HWH23" s="166"/>
      <c r="HWK23" s="165"/>
      <c r="HWM23" s="166"/>
      <c r="HWP23" s="165"/>
      <c r="HWR23" s="166"/>
      <c r="HWU23" s="165"/>
      <c r="HWW23" s="166"/>
      <c r="HWZ23" s="165"/>
      <c r="HXB23" s="166"/>
      <c r="HXE23" s="165"/>
      <c r="HXG23" s="166"/>
      <c r="HXJ23" s="165"/>
      <c r="HXL23" s="166"/>
      <c r="HXO23" s="165"/>
      <c r="HXQ23" s="166"/>
      <c r="HXT23" s="165"/>
      <c r="HXV23" s="166"/>
      <c r="HXY23" s="165"/>
      <c r="HYA23" s="166"/>
      <c r="HYD23" s="165"/>
      <c r="HYF23" s="166"/>
      <c r="HYI23" s="165"/>
      <c r="HYK23" s="166"/>
      <c r="HYN23" s="165"/>
      <c r="HYP23" s="166"/>
      <c r="HYS23" s="165"/>
      <c r="HYU23" s="166"/>
      <c r="HYX23" s="165"/>
      <c r="HYZ23" s="166"/>
      <c r="HZC23" s="165"/>
      <c r="HZE23" s="166"/>
      <c r="HZH23" s="165"/>
      <c r="HZJ23" s="166"/>
      <c r="HZM23" s="165"/>
      <c r="HZO23" s="166"/>
      <c r="HZR23" s="165"/>
      <c r="HZT23" s="166"/>
      <c r="HZW23" s="165"/>
      <c r="HZY23" s="166"/>
      <c r="IAB23" s="165"/>
      <c r="IAD23" s="166"/>
      <c r="IAG23" s="165"/>
      <c r="IAI23" s="166"/>
      <c r="IAL23" s="165"/>
      <c r="IAN23" s="166"/>
      <c r="IAQ23" s="165"/>
      <c r="IAS23" s="166"/>
      <c r="IAV23" s="165"/>
      <c r="IAX23" s="166"/>
      <c r="IBA23" s="165"/>
      <c r="IBC23" s="166"/>
      <c r="IBF23" s="165"/>
      <c r="IBH23" s="166"/>
      <c r="IBK23" s="165"/>
      <c r="IBM23" s="166"/>
      <c r="IBP23" s="165"/>
      <c r="IBR23" s="166"/>
      <c r="IBU23" s="165"/>
      <c r="IBW23" s="166"/>
      <c r="IBZ23" s="165"/>
      <c r="ICB23" s="166"/>
      <c r="ICE23" s="165"/>
      <c r="ICG23" s="166"/>
      <c r="ICJ23" s="165"/>
      <c r="ICL23" s="166"/>
      <c r="ICO23" s="165"/>
      <c r="ICQ23" s="166"/>
      <c r="ICT23" s="165"/>
      <c r="ICV23" s="166"/>
      <c r="ICY23" s="165"/>
      <c r="IDA23" s="166"/>
      <c r="IDD23" s="165"/>
      <c r="IDF23" s="166"/>
      <c r="IDI23" s="165"/>
      <c r="IDK23" s="166"/>
      <c r="IDN23" s="165"/>
      <c r="IDP23" s="166"/>
      <c r="IDS23" s="165"/>
      <c r="IDU23" s="166"/>
      <c r="IDX23" s="165"/>
      <c r="IDZ23" s="166"/>
      <c r="IEC23" s="165"/>
      <c r="IEE23" s="166"/>
      <c r="IEH23" s="165"/>
      <c r="IEJ23" s="166"/>
      <c r="IEM23" s="165"/>
      <c r="IEO23" s="166"/>
      <c r="IER23" s="165"/>
      <c r="IET23" s="166"/>
      <c r="IEW23" s="165"/>
      <c r="IEY23" s="166"/>
      <c r="IFB23" s="165"/>
      <c r="IFD23" s="166"/>
      <c r="IFG23" s="165"/>
      <c r="IFI23" s="166"/>
      <c r="IFL23" s="165"/>
      <c r="IFN23" s="166"/>
      <c r="IFQ23" s="165"/>
      <c r="IFS23" s="166"/>
      <c r="IFV23" s="165"/>
      <c r="IFX23" s="166"/>
      <c r="IGA23" s="165"/>
      <c r="IGC23" s="166"/>
      <c r="IGF23" s="165"/>
      <c r="IGH23" s="166"/>
      <c r="IGK23" s="165"/>
      <c r="IGM23" s="166"/>
      <c r="IGP23" s="165"/>
      <c r="IGR23" s="166"/>
      <c r="IGU23" s="165"/>
      <c r="IGW23" s="166"/>
      <c r="IGZ23" s="165"/>
      <c r="IHB23" s="166"/>
      <c r="IHE23" s="165"/>
      <c r="IHG23" s="166"/>
      <c r="IHJ23" s="165"/>
      <c r="IHL23" s="166"/>
      <c r="IHO23" s="165"/>
      <c r="IHQ23" s="166"/>
      <c r="IHT23" s="165"/>
      <c r="IHV23" s="166"/>
      <c r="IHY23" s="165"/>
      <c r="IIA23" s="166"/>
      <c r="IID23" s="165"/>
      <c r="IIF23" s="166"/>
      <c r="III23" s="165"/>
      <c r="IIK23" s="166"/>
      <c r="IIN23" s="165"/>
      <c r="IIP23" s="166"/>
      <c r="IIS23" s="165"/>
      <c r="IIU23" s="166"/>
      <c r="IIX23" s="165"/>
      <c r="IIZ23" s="166"/>
      <c r="IJC23" s="165"/>
      <c r="IJE23" s="166"/>
      <c r="IJH23" s="165"/>
      <c r="IJJ23" s="166"/>
      <c r="IJM23" s="165"/>
      <c r="IJO23" s="166"/>
      <c r="IJR23" s="165"/>
      <c r="IJT23" s="166"/>
      <c r="IJW23" s="165"/>
      <c r="IJY23" s="166"/>
      <c r="IKB23" s="165"/>
      <c r="IKD23" s="166"/>
      <c r="IKG23" s="165"/>
      <c r="IKI23" s="166"/>
      <c r="IKL23" s="165"/>
      <c r="IKN23" s="166"/>
      <c r="IKQ23" s="165"/>
      <c r="IKS23" s="166"/>
      <c r="IKV23" s="165"/>
      <c r="IKX23" s="166"/>
      <c r="ILA23" s="165"/>
      <c r="ILC23" s="166"/>
      <c r="ILF23" s="165"/>
      <c r="ILH23" s="166"/>
      <c r="ILK23" s="165"/>
      <c r="ILM23" s="166"/>
      <c r="ILP23" s="165"/>
      <c r="ILR23" s="166"/>
      <c r="ILU23" s="165"/>
      <c r="ILW23" s="166"/>
      <c r="ILZ23" s="165"/>
      <c r="IMB23" s="166"/>
      <c r="IME23" s="165"/>
      <c r="IMG23" s="166"/>
      <c r="IMJ23" s="165"/>
      <c r="IML23" s="166"/>
      <c r="IMO23" s="165"/>
      <c r="IMQ23" s="166"/>
      <c r="IMT23" s="165"/>
      <c r="IMV23" s="166"/>
      <c r="IMY23" s="165"/>
      <c r="INA23" s="166"/>
      <c r="IND23" s="165"/>
      <c r="INF23" s="166"/>
      <c r="INI23" s="165"/>
      <c r="INK23" s="166"/>
      <c r="INN23" s="165"/>
      <c r="INP23" s="166"/>
      <c r="INS23" s="165"/>
      <c r="INU23" s="166"/>
      <c r="INX23" s="165"/>
      <c r="INZ23" s="166"/>
      <c r="IOC23" s="165"/>
      <c r="IOE23" s="166"/>
      <c r="IOH23" s="165"/>
      <c r="IOJ23" s="166"/>
      <c r="IOM23" s="165"/>
      <c r="IOO23" s="166"/>
      <c r="IOR23" s="165"/>
      <c r="IOT23" s="166"/>
      <c r="IOW23" s="165"/>
      <c r="IOY23" s="166"/>
      <c r="IPB23" s="165"/>
      <c r="IPD23" s="166"/>
      <c r="IPG23" s="165"/>
      <c r="IPI23" s="166"/>
      <c r="IPL23" s="165"/>
      <c r="IPN23" s="166"/>
      <c r="IPQ23" s="165"/>
      <c r="IPS23" s="166"/>
      <c r="IPV23" s="165"/>
      <c r="IPX23" s="166"/>
      <c r="IQA23" s="165"/>
      <c r="IQC23" s="166"/>
      <c r="IQF23" s="165"/>
      <c r="IQH23" s="166"/>
      <c r="IQK23" s="165"/>
      <c r="IQM23" s="166"/>
      <c r="IQP23" s="165"/>
      <c r="IQR23" s="166"/>
      <c r="IQU23" s="165"/>
      <c r="IQW23" s="166"/>
      <c r="IQZ23" s="165"/>
      <c r="IRB23" s="166"/>
      <c r="IRE23" s="165"/>
      <c r="IRG23" s="166"/>
      <c r="IRJ23" s="165"/>
      <c r="IRL23" s="166"/>
      <c r="IRO23" s="165"/>
      <c r="IRQ23" s="166"/>
      <c r="IRT23" s="165"/>
      <c r="IRV23" s="166"/>
      <c r="IRY23" s="165"/>
      <c r="ISA23" s="166"/>
      <c r="ISD23" s="165"/>
      <c r="ISF23" s="166"/>
      <c r="ISI23" s="165"/>
      <c r="ISK23" s="166"/>
      <c r="ISN23" s="165"/>
      <c r="ISP23" s="166"/>
      <c r="ISS23" s="165"/>
      <c r="ISU23" s="166"/>
      <c r="ISX23" s="165"/>
      <c r="ISZ23" s="166"/>
      <c r="ITC23" s="165"/>
      <c r="ITE23" s="166"/>
      <c r="ITH23" s="165"/>
      <c r="ITJ23" s="166"/>
      <c r="ITM23" s="165"/>
      <c r="ITO23" s="166"/>
      <c r="ITR23" s="165"/>
      <c r="ITT23" s="166"/>
      <c r="ITW23" s="165"/>
      <c r="ITY23" s="166"/>
      <c r="IUB23" s="165"/>
      <c r="IUD23" s="166"/>
      <c r="IUG23" s="165"/>
      <c r="IUI23" s="166"/>
      <c r="IUL23" s="165"/>
      <c r="IUN23" s="166"/>
      <c r="IUQ23" s="165"/>
      <c r="IUS23" s="166"/>
      <c r="IUV23" s="165"/>
      <c r="IUX23" s="166"/>
      <c r="IVA23" s="165"/>
      <c r="IVC23" s="166"/>
      <c r="IVF23" s="165"/>
      <c r="IVH23" s="166"/>
      <c r="IVK23" s="165"/>
      <c r="IVM23" s="166"/>
      <c r="IVP23" s="165"/>
      <c r="IVR23" s="166"/>
      <c r="IVU23" s="165"/>
      <c r="IVW23" s="166"/>
      <c r="IVZ23" s="165"/>
      <c r="IWB23" s="166"/>
      <c r="IWE23" s="165"/>
      <c r="IWG23" s="166"/>
      <c r="IWJ23" s="165"/>
      <c r="IWL23" s="166"/>
      <c r="IWO23" s="165"/>
      <c r="IWQ23" s="166"/>
      <c r="IWT23" s="165"/>
      <c r="IWV23" s="166"/>
      <c r="IWY23" s="165"/>
      <c r="IXA23" s="166"/>
      <c r="IXD23" s="165"/>
      <c r="IXF23" s="166"/>
      <c r="IXI23" s="165"/>
      <c r="IXK23" s="166"/>
      <c r="IXN23" s="165"/>
      <c r="IXP23" s="166"/>
      <c r="IXS23" s="165"/>
      <c r="IXU23" s="166"/>
      <c r="IXX23" s="165"/>
      <c r="IXZ23" s="166"/>
      <c r="IYC23" s="165"/>
      <c r="IYE23" s="166"/>
      <c r="IYH23" s="165"/>
      <c r="IYJ23" s="166"/>
      <c r="IYM23" s="165"/>
      <c r="IYO23" s="166"/>
      <c r="IYR23" s="165"/>
      <c r="IYT23" s="166"/>
      <c r="IYW23" s="165"/>
      <c r="IYY23" s="166"/>
      <c r="IZB23" s="165"/>
      <c r="IZD23" s="166"/>
      <c r="IZG23" s="165"/>
      <c r="IZI23" s="166"/>
      <c r="IZL23" s="165"/>
      <c r="IZN23" s="166"/>
      <c r="IZQ23" s="165"/>
      <c r="IZS23" s="166"/>
      <c r="IZV23" s="165"/>
      <c r="IZX23" s="166"/>
      <c r="JAA23" s="165"/>
      <c r="JAC23" s="166"/>
      <c r="JAF23" s="165"/>
      <c r="JAH23" s="166"/>
      <c r="JAK23" s="165"/>
      <c r="JAM23" s="166"/>
      <c r="JAP23" s="165"/>
      <c r="JAR23" s="166"/>
      <c r="JAU23" s="165"/>
      <c r="JAW23" s="166"/>
      <c r="JAZ23" s="165"/>
      <c r="JBB23" s="166"/>
      <c r="JBE23" s="165"/>
      <c r="JBG23" s="166"/>
      <c r="JBJ23" s="165"/>
      <c r="JBL23" s="166"/>
      <c r="JBO23" s="165"/>
      <c r="JBQ23" s="166"/>
      <c r="JBT23" s="165"/>
      <c r="JBV23" s="166"/>
      <c r="JBY23" s="165"/>
      <c r="JCA23" s="166"/>
      <c r="JCD23" s="165"/>
      <c r="JCF23" s="166"/>
      <c r="JCI23" s="165"/>
      <c r="JCK23" s="166"/>
      <c r="JCN23" s="165"/>
      <c r="JCP23" s="166"/>
      <c r="JCS23" s="165"/>
      <c r="JCU23" s="166"/>
      <c r="JCX23" s="165"/>
      <c r="JCZ23" s="166"/>
      <c r="JDC23" s="165"/>
      <c r="JDE23" s="166"/>
      <c r="JDH23" s="165"/>
      <c r="JDJ23" s="166"/>
      <c r="JDM23" s="165"/>
      <c r="JDO23" s="166"/>
      <c r="JDR23" s="165"/>
      <c r="JDT23" s="166"/>
      <c r="JDW23" s="165"/>
      <c r="JDY23" s="166"/>
      <c r="JEB23" s="165"/>
      <c r="JED23" s="166"/>
      <c r="JEG23" s="165"/>
      <c r="JEI23" s="166"/>
      <c r="JEL23" s="165"/>
      <c r="JEN23" s="166"/>
      <c r="JEQ23" s="165"/>
      <c r="JES23" s="166"/>
      <c r="JEV23" s="165"/>
      <c r="JEX23" s="166"/>
      <c r="JFA23" s="165"/>
      <c r="JFC23" s="166"/>
      <c r="JFF23" s="165"/>
      <c r="JFH23" s="166"/>
      <c r="JFK23" s="165"/>
      <c r="JFM23" s="166"/>
      <c r="JFP23" s="165"/>
      <c r="JFR23" s="166"/>
      <c r="JFU23" s="165"/>
      <c r="JFW23" s="166"/>
      <c r="JFZ23" s="165"/>
      <c r="JGB23" s="166"/>
      <c r="JGE23" s="165"/>
      <c r="JGG23" s="166"/>
      <c r="JGJ23" s="165"/>
      <c r="JGL23" s="166"/>
      <c r="JGO23" s="165"/>
      <c r="JGQ23" s="166"/>
      <c r="JGT23" s="165"/>
      <c r="JGV23" s="166"/>
      <c r="JGY23" s="165"/>
      <c r="JHA23" s="166"/>
      <c r="JHD23" s="165"/>
      <c r="JHF23" s="166"/>
      <c r="JHI23" s="165"/>
      <c r="JHK23" s="166"/>
      <c r="JHN23" s="165"/>
      <c r="JHP23" s="166"/>
      <c r="JHS23" s="165"/>
      <c r="JHU23" s="166"/>
      <c r="JHX23" s="165"/>
      <c r="JHZ23" s="166"/>
      <c r="JIC23" s="165"/>
      <c r="JIE23" s="166"/>
      <c r="JIH23" s="165"/>
      <c r="JIJ23" s="166"/>
      <c r="JIM23" s="165"/>
      <c r="JIO23" s="166"/>
      <c r="JIR23" s="165"/>
      <c r="JIT23" s="166"/>
      <c r="JIW23" s="165"/>
      <c r="JIY23" s="166"/>
      <c r="JJB23" s="165"/>
      <c r="JJD23" s="166"/>
      <c r="JJG23" s="165"/>
      <c r="JJI23" s="166"/>
      <c r="JJL23" s="165"/>
      <c r="JJN23" s="166"/>
      <c r="JJQ23" s="165"/>
      <c r="JJS23" s="166"/>
      <c r="JJV23" s="165"/>
      <c r="JJX23" s="166"/>
      <c r="JKA23" s="165"/>
      <c r="JKC23" s="166"/>
      <c r="JKF23" s="165"/>
      <c r="JKH23" s="166"/>
      <c r="JKK23" s="165"/>
      <c r="JKM23" s="166"/>
      <c r="JKP23" s="165"/>
      <c r="JKR23" s="166"/>
      <c r="JKU23" s="165"/>
      <c r="JKW23" s="166"/>
      <c r="JKZ23" s="165"/>
      <c r="JLB23" s="166"/>
      <c r="JLE23" s="165"/>
      <c r="JLG23" s="166"/>
      <c r="JLJ23" s="165"/>
      <c r="JLL23" s="166"/>
      <c r="JLO23" s="165"/>
      <c r="JLQ23" s="166"/>
      <c r="JLT23" s="165"/>
      <c r="JLV23" s="166"/>
      <c r="JLY23" s="165"/>
      <c r="JMA23" s="166"/>
      <c r="JMD23" s="165"/>
      <c r="JMF23" s="166"/>
      <c r="JMI23" s="165"/>
      <c r="JMK23" s="166"/>
      <c r="JMN23" s="165"/>
      <c r="JMP23" s="166"/>
      <c r="JMS23" s="165"/>
      <c r="JMU23" s="166"/>
      <c r="JMX23" s="165"/>
      <c r="JMZ23" s="166"/>
      <c r="JNC23" s="165"/>
      <c r="JNE23" s="166"/>
      <c r="JNH23" s="165"/>
      <c r="JNJ23" s="166"/>
      <c r="JNM23" s="165"/>
      <c r="JNO23" s="166"/>
      <c r="JNR23" s="165"/>
      <c r="JNT23" s="166"/>
      <c r="JNW23" s="165"/>
      <c r="JNY23" s="166"/>
      <c r="JOB23" s="165"/>
      <c r="JOD23" s="166"/>
      <c r="JOG23" s="165"/>
      <c r="JOI23" s="166"/>
      <c r="JOL23" s="165"/>
      <c r="JON23" s="166"/>
      <c r="JOQ23" s="165"/>
      <c r="JOS23" s="166"/>
      <c r="JOV23" s="165"/>
      <c r="JOX23" s="166"/>
      <c r="JPA23" s="165"/>
      <c r="JPC23" s="166"/>
      <c r="JPF23" s="165"/>
      <c r="JPH23" s="166"/>
      <c r="JPK23" s="165"/>
      <c r="JPM23" s="166"/>
      <c r="JPP23" s="165"/>
      <c r="JPR23" s="166"/>
      <c r="JPU23" s="165"/>
      <c r="JPW23" s="166"/>
      <c r="JPZ23" s="165"/>
      <c r="JQB23" s="166"/>
      <c r="JQE23" s="165"/>
      <c r="JQG23" s="166"/>
      <c r="JQJ23" s="165"/>
      <c r="JQL23" s="166"/>
      <c r="JQO23" s="165"/>
      <c r="JQQ23" s="166"/>
      <c r="JQT23" s="165"/>
      <c r="JQV23" s="166"/>
      <c r="JQY23" s="165"/>
      <c r="JRA23" s="166"/>
      <c r="JRD23" s="165"/>
      <c r="JRF23" s="166"/>
      <c r="JRI23" s="165"/>
      <c r="JRK23" s="166"/>
      <c r="JRN23" s="165"/>
      <c r="JRP23" s="166"/>
      <c r="JRS23" s="165"/>
      <c r="JRU23" s="166"/>
      <c r="JRX23" s="165"/>
      <c r="JRZ23" s="166"/>
      <c r="JSC23" s="165"/>
      <c r="JSE23" s="166"/>
      <c r="JSH23" s="165"/>
      <c r="JSJ23" s="166"/>
      <c r="JSM23" s="165"/>
      <c r="JSO23" s="166"/>
      <c r="JSR23" s="165"/>
      <c r="JST23" s="166"/>
      <c r="JSW23" s="165"/>
      <c r="JSY23" s="166"/>
      <c r="JTB23" s="165"/>
      <c r="JTD23" s="166"/>
      <c r="JTG23" s="165"/>
      <c r="JTI23" s="166"/>
      <c r="JTL23" s="165"/>
      <c r="JTN23" s="166"/>
      <c r="JTQ23" s="165"/>
      <c r="JTS23" s="166"/>
      <c r="JTV23" s="165"/>
      <c r="JTX23" s="166"/>
      <c r="JUA23" s="165"/>
      <c r="JUC23" s="166"/>
      <c r="JUF23" s="165"/>
      <c r="JUH23" s="166"/>
      <c r="JUK23" s="165"/>
      <c r="JUM23" s="166"/>
      <c r="JUP23" s="165"/>
      <c r="JUR23" s="166"/>
      <c r="JUU23" s="165"/>
      <c r="JUW23" s="166"/>
      <c r="JUZ23" s="165"/>
      <c r="JVB23" s="166"/>
      <c r="JVE23" s="165"/>
      <c r="JVG23" s="166"/>
      <c r="JVJ23" s="165"/>
      <c r="JVL23" s="166"/>
      <c r="JVO23" s="165"/>
      <c r="JVQ23" s="166"/>
      <c r="JVT23" s="165"/>
      <c r="JVV23" s="166"/>
      <c r="JVY23" s="165"/>
      <c r="JWA23" s="166"/>
      <c r="JWD23" s="165"/>
      <c r="JWF23" s="166"/>
      <c r="JWI23" s="165"/>
      <c r="JWK23" s="166"/>
      <c r="JWN23" s="165"/>
      <c r="JWP23" s="166"/>
      <c r="JWS23" s="165"/>
      <c r="JWU23" s="166"/>
      <c r="JWX23" s="165"/>
      <c r="JWZ23" s="166"/>
      <c r="JXC23" s="165"/>
      <c r="JXE23" s="166"/>
      <c r="JXH23" s="165"/>
      <c r="JXJ23" s="166"/>
      <c r="JXM23" s="165"/>
      <c r="JXO23" s="166"/>
      <c r="JXR23" s="165"/>
      <c r="JXT23" s="166"/>
      <c r="JXW23" s="165"/>
      <c r="JXY23" s="166"/>
      <c r="JYB23" s="165"/>
      <c r="JYD23" s="166"/>
      <c r="JYG23" s="165"/>
      <c r="JYI23" s="166"/>
      <c r="JYL23" s="165"/>
      <c r="JYN23" s="166"/>
      <c r="JYQ23" s="165"/>
      <c r="JYS23" s="166"/>
      <c r="JYV23" s="165"/>
      <c r="JYX23" s="166"/>
      <c r="JZA23" s="165"/>
      <c r="JZC23" s="166"/>
      <c r="JZF23" s="165"/>
      <c r="JZH23" s="166"/>
      <c r="JZK23" s="165"/>
      <c r="JZM23" s="166"/>
      <c r="JZP23" s="165"/>
      <c r="JZR23" s="166"/>
      <c r="JZU23" s="165"/>
      <c r="JZW23" s="166"/>
      <c r="JZZ23" s="165"/>
      <c r="KAB23" s="166"/>
      <c r="KAE23" s="165"/>
      <c r="KAG23" s="166"/>
      <c r="KAJ23" s="165"/>
      <c r="KAL23" s="166"/>
      <c r="KAO23" s="165"/>
      <c r="KAQ23" s="166"/>
      <c r="KAT23" s="165"/>
      <c r="KAV23" s="166"/>
      <c r="KAY23" s="165"/>
      <c r="KBA23" s="166"/>
      <c r="KBD23" s="165"/>
      <c r="KBF23" s="166"/>
      <c r="KBI23" s="165"/>
      <c r="KBK23" s="166"/>
      <c r="KBN23" s="165"/>
      <c r="KBP23" s="166"/>
      <c r="KBS23" s="165"/>
      <c r="KBU23" s="166"/>
      <c r="KBX23" s="165"/>
      <c r="KBZ23" s="166"/>
      <c r="KCC23" s="165"/>
      <c r="KCE23" s="166"/>
      <c r="KCH23" s="165"/>
      <c r="KCJ23" s="166"/>
      <c r="KCM23" s="165"/>
      <c r="KCO23" s="166"/>
      <c r="KCR23" s="165"/>
      <c r="KCT23" s="166"/>
      <c r="KCW23" s="165"/>
      <c r="KCY23" s="166"/>
      <c r="KDB23" s="165"/>
      <c r="KDD23" s="166"/>
      <c r="KDG23" s="165"/>
      <c r="KDI23" s="166"/>
      <c r="KDL23" s="165"/>
      <c r="KDN23" s="166"/>
      <c r="KDQ23" s="165"/>
      <c r="KDS23" s="166"/>
      <c r="KDV23" s="165"/>
      <c r="KDX23" s="166"/>
      <c r="KEA23" s="165"/>
      <c r="KEC23" s="166"/>
      <c r="KEF23" s="165"/>
      <c r="KEH23" s="166"/>
      <c r="KEK23" s="165"/>
      <c r="KEM23" s="166"/>
      <c r="KEP23" s="165"/>
      <c r="KER23" s="166"/>
      <c r="KEU23" s="165"/>
      <c r="KEW23" s="166"/>
      <c r="KEZ23" s="165"/>
      <c r="KFB23" s="166"/>
      <c r="KFE23" s="165"/>
      <c r="KFG23" s="166"/>
      <c r="KFJ23" s="165"/>
      <c r="KFL23" s="166"/>
      <c r="KFO23" s="165"/>
      <c r="KFQ23" s="166"/>
      <c r="KFT23" s="165"/>
      <c r="KFV23" s="166"/>
      <c r="KFY23" s="165"/>
      <c r="KGA23" s="166"/>
      <c r="KGD23" s="165"/>
      <c r="KGF23" s="166"/>
      <c r="KGI23" s="165"/>
      <c r="KGK23" s="166"/>
      <c r="KGN23" s="165"/>
      <c r="KGP23" s="166"/>
      <c r="KGS23" s="165"/>
      <c r="KGU23" s="166"/>
      <c r="KGX23" s="165"/>
      <c r="KGZ23" s="166"/>
      <c r="KHC23" s="165"/>
      <c r="KHE23" s="166"/>
      <c r="KHH23" s="165"/>
      <c r="KHJ23" s="166"/>
      <c r="KHM23" s="165"/>
      <c r="KHO23" s="166"/>
      <c r="KHR23" s="165"/>
      <c r="KHT23" s="166"/>
      <c r="KHW23" s="165"/>
      <c r="KHY23" s="166"/>
      <c r="KIB23" s="165"/>
      <c r="KID23" s="166"/>
      <c r="KIG23" s="165"/>
      <c r="KII23" s="166"/>
      <c r="KIL23" s="165"/>
      <c r="KIN23" s="166"/>
      <c r="KIQ23" s="165"/>
      <c r="KIS23" s="166"/>
      <c r="KIV23" s="165"/>
      <c r="KIX23" s="166"/>
      <c r="KJA23" s="165"/>
      <c r="KJC23" s="166"/>
      <c r="KJF23" s="165"/>
      <c r="KJH23" s="166"/>
      <c r="KJK23" s="165"/>
      <c r="KJM23" s="166"/>
      <c r="KJP23" s="165"/>
      <c r="KJR23" s="166"/>
      <c r="KJU23" s="165"/>
      <c r="KJW23" s="166"/>
      <c r="KJZ23" s="165"/>
      <c r="KKB23" s="166"/>
      <c r="KKE23" s="165"/>
      <c r="KKG23" s="166"/>
      <c r="KKJ23" s="165"/>
      <c r="KKL23" s="166"/>
      <c r="KKO23" s="165"/>
      <c r="KKQ23" s="166"/>
      <c r="KKT23" s="165"/>
      <c r="KKV23" s="166"/>
      <c r="KKY23" s="165"/>
      <c r="KLA23" s="166"/>
      <c r="KLD23" s="165"/>
      <c r="KLF23" s="166"/>
      <c r="KLI23" s="165"/>
      <c r="KLK23" s="166"/>
      <c r="KLN23" s="165"/>
      <c r="KLP23" s="166"/>
      <c r="KLS23" s="165"/>
      <c r="KLU23" s="166"/>
      <c r="KLX23" s="165"/>
      <c r="KLZ23" s="166"/>
      <c r="KMC23" s="165"/>
      <c r="KME23" s="166"/>
      <c r="KMH23" s="165"/>
      <c r="KMJ23" s="166"/>
      <c r="KMM23" s="165"/>
      <c r="KMO23" s="166"/>
      <c r="KMR23" s="165"/>
      <c r="KMT23" s="166"/>
      <c r="KMW23" s="165"/>
      <c r="KMY23" s="166"/>
      <c r="KNB23" s="165"/>
      <c r="KND23" s="166"/>
      <c r="KNG23" s="165"/>
      <c r="KNI23" s="166"/>
      <c r="KNL23" s="165"/>
      <c r="KNN23" s="166"/>
      <c r="KNQ23" s="165"/>
      <c r="KNS23" s="166"/>
      <c r="KNV23" s="165"/>
      <c r="KNX23" s="166"/>
      <c r="KOA23" s="165"/>
      <c r="KOC23" s="166"/>
      <c r="KOF23" s="165"/>
      <c r="KOH23" s="166"/>
      <c r="KOK23" s="165"/>
      <c r="KOM23" s="166"/>
      <c r="KOP23" s="165"/>
      <c r="KOR23" s="166"/>
      <c r="KOU23" s="165"/>
      <c r="KOW23" s="166"/>
      <c r="KOZ23" s="165"/>
      <c r="KPB23" s="166"/>
      <c r="KPE23" s="165"/>
      <c r="KPG23" s="166"/>
      <c r="KPJ23" s="165"/>
      <c r="KPL23" s="166"/>
      <c r="KPO23" s="165"/>
      <c r="KPQ23" s="166"/>
      <c r="KPT23" s="165"/>
      <c r="KPV23" s="166"/>
      <c r="KPY23" s="165"/>
      <c r="KQA23" s="166"/>
      <c r="KQD23" s="165"/>
      <c r="KQF23" s="166"/>
      <c r="KQI23" s="165"/>
      <c r="KQK23" s="166"/>
      <c r="KQN23" s="165"/>
      <c r="KQP23" s="166"/>
      <c r="KQS23" s="165"/>
      <c r="KQU23" s="166"/>
      <c r="KQX23" s="165"/>
      <c r="KQZ23" s="166"/>
      <c r="KRC23" s="165"/>
      <c r="KRE23" s="166"/>
      <c r="KRH23" s="165"/>
      <c r="KRJ23" s="166"/>
      <c r="KRM23" s="165"/>
      <c r="KRO23" s="166"/>
      <c r="KRR23" s="165"/>
      <c r="KRT23" s="166"/>
      <c r="KRW23" s="165"/>
      <c r="KRY23" s="166"/>
      <c r="KSB23" s="165"/>
      <c r="KSD23" s="166"/>
      <c r="KSG23" s="165"/>
      <c r="KSI23" s="166"/>
      <c r="KSL23" s="165"/>
      <c r="KSN23" s="166"/>
      <c r="KSQ23" s="165"/>
      <c r="KSS23" s="166"/>
      <c r="KSV23" s="165"/>
      <c r="KSX23" s="166"/>
      <c r="KTA23" s="165"/>
      <c r="KTC23" s="166"/>
      <c r="KTF23" s="165"/>
      <c r="KTH23" s="166"/>
      <c r="KTK23" s="165"/>
      <c r="KTM23" s="166"/>
      <c r="KTP23" s="165"/>
      <c r="KTR23" s="166"/>
      <c r="KTU23" s="165"/>
      <c r="KTW23" s="166"/>
      <c r="KTZ23" s="165"/>
      <c r="KUB23" s="166"/>
      <c r="KUE23" s="165"/>
      <c r="KUG23" s="166"/>
      <c r="KUJ23" s="165"/>
      <c r="KUL23" s="166"/>
      <c r="KUO23" s="165"/>
      <c r="KUQ23" s="166"/>
      <c r="KUT23" s="165"/>
      <c r="KUV23" s="166"/>
      <c r="KUY23" s="165"/>
      <c r="KVA23" s="166"/>
      <c r="KVD23" s="165"/>
      <c r="KVF23" s="166"/>
      <c r="KVI23" s="165"/>
      <c r="KVK23" s="166"/>
      <c r="KVN23" s="165"/>
      <c r="KVP23" s="166"/>
      <c r="KVS23" s="165"/>
      <c r="KVU23" s="166"/>
      <c r="KVX23" s="165"/>
      <c r="KVZ23" s="166"/>
      <c r="KWC23" s="165"/>
      <c r="KWE23" s="166"/>
      <c r="KWH23" s="165"/>
      <c r="KWJ23" s="166"/>
      <c r="KWM23" s="165"/>
      <c r="KWO23" s="166"/>
      <c r="KWR23" s="165"/>
      <c r="KWT23" s="166"/>
      <c r="KWW23" s="165"/>
      <c r="KWY23" s="166"/>
      <c r="KXB23" s="165"/>
      <c r="KXD23" s="166"/>
      <c r="KXG23" s="165"/>
      <c r="KXI23" s="166"/>
      <c r="KXL23" s="165"/>
      <c r="KXN23" s="166"/>
      <c r="KXQ23" s="165"/>
      <c r="KXS23" s="166"/>
      <c r="KXV23" s="165"/>
      <c r="KXX23" s="166"/>
      <c r="KYA23" s="165"/>
      <c r="KYC23" s="166"/>
      <c r="KYF23" s="165"/>
      <c r="KYH23" s="166"/>
      <c r="KYK23" s="165"/>
      <c r="KYM23" s="166"/>
      <c r="KYP23" s="165"/>
      <c r="KYR23" s="166"/>
      <c r="KYU23" s="165"/>
      <c r="KYW23" s="166"/>
      <c r="KYZ23" s="165"/>
      <c r="KZB23" s="166"/>
      <c r="KZE23" s="165"/>
      <c r="KZG23" s="166"/>
      <c r="KZJ23" s="165"/>
      <c r="KZL23" s="166"/>
      <c r="KZO23" s="165"/>
      <c r="KZQ23" s="166"/>
      <c r="KZT23" s="165"/>
      <c r="KZV23" s="166"/>
      <c r="KZY23" s="165"/>
      <c r="LAA23" s="166"/>
      <c r="LAD23" s="165"/>
      <c r="LAF23" s="166"/>
      <c r="LAI23" s="165"/>
      <c r="LAK23" s="166"/>
      <c r="LAN23" s="165"/>
      <c r="LAP23" s="166"/>
      <c r="LAS23" s="165"/>
      <c r="LAU23" s="166"/>
      <c r="LAX23" s="165"/>
      <c r="LAZ23" s="166"/>
      <c r="LBC23" s="165"/>
      <c r="LBE23" s="166"/>
      <c r="LBH23" s="165"/>
      <c r="LBJ23" s="166"/>
      <c r="LBM23" s="165"/>
      <c r="LBO23" s="166"/>
      <c r="LBR23" s="165"/>
      <c r="LBT23" s="166"/>
      <c r="LBW23" s="165"/>
      <c r="LBY23" s="166"/>
      <c r="LCB23" s="165"/>
      <c r="LCD23" s="166"/>
      <c r="LCG23" s="165"/>
      <c r="LCI23" s="166"/>
      <c r="LCL23" s="165"/>
      <c r="LCN23" s="166"/>
      <c r="LCQ23" s="165"/>
      <c r="LCS23" s="166"/>
      <c r="LCV23" s="165"/>
      <c r="LCX23" s="166"/>
      <c r="LDA23" s="165"/>
      <c r="LDC23" s="166"/>
      <c r="LDF23" s="165"/>
      <c r="LDH23" s="166"/>
      <c r="LDK23" s="165"/>
      <c r="LDM23" s="166"/>
      <c r="LDP23" s="165"/>
      <c r="LDR23" s="166"/>
      <c r="LDU23" s="165"/>
      <c r="LDW23" s="166"/>
      <c r="LDZ23" s="165"/>
      <c r="LEB23" s="166"/>
      <c r="LEE23" s="165"/>
      <c r="LEG23" s="166"/>
      <c r="LEJ23" s="165"/>
      <c r="LEL23" s="166"/>
      <c r="LEO23" s="165"/>
      <c r="LEQ23" s="166"/>
      <c r="LET23" s="165"/>
      <c r="LEV23" s="166"/>
      <c r="LEY23" s="165"/>
      <c r="LFA23" s="166"/>
      <c r="LFD23" s="165"/>
      <c r="LFF23" s="166"/>
      <c r="LFI23" s="165"/>
      <c r="LFK23" s="166"/>
      <c r="LFN23" s="165"/>
      <c r="LFP23" s="166"/>
      <c r="LFS23" s="165"/>
      <c r="LFU23" s="166"/>
      <c r="LFX23" s="165"/>
      <c r="LFZ23" s="166"/>
      <c r="LGC23" s="165"/>
      <c r="LGE23" s="166"/>
      <c r="LGH23" s="165"/>
      <c r="LGJ23" s="166"/>
      <c r="LGM23" s="165"/>
      <c r="LGO23" s="166"/>
      <c r="LGR23" s="165"/>
      <c r="LGT23" s="166"/>
      <c r="LGW23" s="165"/>
      <c r="LGY23" s="166"/>
      <c r="LHB23" s="165"/>
      <c r="LHD23" s="166"/>
      <c r="LHG23" s="165"/>
      <c r="LHI23" s="166"/>
      <c r="LHL23" s="165"/>
      <c r="LHN23" s="166"/>
      <c r="LHQ23" s="165"/>
      <c r="LHS23" s="166"/>
      <c r="LHV23" s="165"/>
      <c r="LHX23" s="166"/>
      <c r="LIA23" s="165"/>
      <c r="LIC23" s="166"/>
      <c r="LIF23" s="165"/>
      <c r="LIH23" s="166"/>
      <c r="LIK23" s="165"/>
      <c r="LIM23" s="166"/>
      <c r="LIP23" s="165"/>
      <c r="LIR23" s="166"/>
      <c r="LIU23" s="165"/>
      <c r="LIW23" s="166"/>
      <c r="LIZ23" s="165"/>
      <c r="LJB23" s="166"/>
      <c r="LJE23" s="165"/>
      <c r="LJG23" s="166"/>
      <c r="LJJ23" s="165"/>
      <c r="LJL23" s="166"/>
      <c r="LJO23" s="165"/>
      <c r="LJQ23" s="166"/>
      <c r="LJT23" s="165"/>
      <c r="LJV23" s="166"/>
      <c r="LJY23" s="165"/>
      <c r="LKA23" s="166"/>
      <c r="LKD23" s="165"/>
      <c r="LKF23" s="166"/>
      <c r="LKI23" s="165"/>
      <c r="LKK23" s="166"/>
      <c r="LKN23" s="165"/>
      <c r="LKP23" s="166"/>
      <c r="LKS23" s="165"/>
      <c r="LKU23" s="166"/>
      <c r="LKX23" s="165"/>
      <c r="LKZ23" s="166"/>
      <c r="LLC23" s="165"/>
      <c r="LLE23" s="166"/>
      <c r="LLH23" s="165"/>
      <c r="LLJ23" s="166"/>
      <c r="LLM23" s="165"/>
      <c r="LLO23" s="166"/>
      <c r="LLR23" s="165"/>
      <c r="LLT23" s="166"/>
      <c r="LLW23" s="165"/>
      <c r="LLY23" s="166"/>
      <c r="LMB23" s="165"/>
      <c r="LMD23" s="166"/>
      <c r="LMG23" s="165"/>
      <c r="LMI23" s="166"/>
      <c r="LML23" s="165"/>
      <c r="LMN23" s="166"/>
      <c r="LMQ23" s="165"/>
      <c r="LMS23" s="166"/>
      <c r="LMV23" s="165"/>
      <c r="LMX23" s="166"/>
      <c r="LNA23" s="165"/>
      <c r="LNC23" s="166"/>
      <c r="LNF23" s="165"/>
      <c r="LNH23" s="166"/>
      <c r="LNK23" s="165"/>
      <c r="LNM23" s="166"/>
      <c r="LNP23" s="165"/>
      <c r="LNR23" s="166"/>
      <c r="LNU23" s="165"/>
      <c r="LNW23" s="166"/>
      <c r="LNZ23" s="165"/>
      <c r="LOB23" s="166"/>
      <c r="LOE23" s="165"/>
      <c r="LOG23" s="166"/>
      <c r="LOJ23" s="165"/>
      <c r="LOL23" s="166"/>
      <c r="LOO23" s="165"/>
      <c r="LOQ23" s="166"/>
      <c r="LOT23" s="165"/>
      <c r="LOV23" s="166"/>
      <c r="LOY23" s="165"/>
      <c r="LPA23" s="166"/>
      <c r="LPD23" s="165"/>
      <c r="LPF23" s="166"/>
      <c r="LPI23" s="165"/>
      <c r="LPK23" s="166"/>
      <c r="LPN23" s="165"/>
      <c r="LPP23" s="166"/>
      <c r="LPS23" s="165"/>
      <c r="LPU23" s="166"/>
      <c r="LPX23" s="165"/>
      <c r="LPZ23" s="166"/>
      <c r="LQC23" s="165"/>
      <c r="LQE23" s="166"/>
      <c r="LQH23" s="165"/>
      <c r="LQJ23" s="166"/>
      <c r="LQM23" s="165"/>
      <c r="LQO23" s="166"/>
      <c r="LQR23" s="165"/>
      <c r="LQT23" s="166"/>
      <c r="LQW23" s="165"/>
      <c r="LQY23" s="166"/>
      <c r="LRB23" s="165"/>
      <c r="LRD23" s="166"/>
      <c r="LRG23" s="165"/>
      <c r="LRI23" s="166"/>
      <c r="LRL23" s="165"/>
      <c r="LRN23" s="166"/>
      <c r="LRQ23" s="165"/>
      <c r="LRS23" s="166"/>
      <c r="LRV23" s="165"/>
      <c r="LRX23" s="166"/>
      <c r="LSA23" s="165"/>
      <c r="LSC23" s="166"/>
      <c r="LSF23" s="165"/>
      <c r="LSH23" s="166"/>
      <c r="LSK23" s="165"/>
      <c r="LSM23" s="166"/>
      <c r="LSP23" s="165"/>
      <c r="LSR23" s="166"/>
      <c r="LSU23" s="165"/>
      <c r="LSW23" s="166"/>
      <c r="LSZ23" s="165"/>
      <c r="LTB23" s="166"/>
      <c r="LTE23" s="165"/>
      <c r="LTG23" s="166"/>
      <c r="LTJ23" s="165"/>
      <c r="LTL23" s="166"/>
      <c r="LTO23" s="165"/>
      <c r="LTQ23" s="166"/>
      <c r="LTT23" s="165"/>
      <c r="LTV23" s="166"/>
      <c r="LTY23" s="165"/>
      <c r="LUA23" s="166"/>
      <c r="LUD23" s="165"/>
      <c r="LUF23" s="166"/>
      <c r="LUI23" s="165"/>
      <c r="LUK23" s="166"/>
      <c r="LUN23" s="165"/>
      <c r="LUP23" s="166"/>
      <c r="LUS23" s="165"/>
      <c r="LUU23" s="166"/>
      <c r="LUX23" s="165"/>
      <c r="LUZ23" s="166"/>
      <c r="LVC23" s="165"/>
      <c r="LVE23" s="166"/>
      <c r="LVH23" s="165"/>
      <c r="LVJ23" s="166"/>
      <c r="LVM23" s="165"/>
      <c r="LVO23" s="166"/>
      <c r="LVR23" s="165"/>
      <c r="LVT23" s="166"/>
      <c r="LVW23" s="165"/>
      <c r="LVY23" s="166"/>
      <c r="LWB23" s="165"/>
      <c r="LWD23" s="166"/>
      <c r="LWG23" s="165"/>
      <c r="LWI23" s="166"/>
      <c r="LWL23" s="165"/>
      <c r="LWN23" s="166"/>
      <c r="LWQ23" s="165"/>
      <c r="LWS23" s="166"/>
      <c r="LWV23" s="165"/>
      <c r="LWX23" s="166"/>
      <c r="LXA23" s="165"/>
      <c r="LXC23" s="166"/>
      <c r="LXF23" s="165"/>
      <c r="LXH23" s="166"/>
      <c r="LXK23" s="165"/>
      <c r="LXM23" s="166"/>
      <c r="LXP23" s="165"/>
      <c r="LXR23" s="166"/>
      <c r="LXU23" s="165"/>
      <c r="LXW23" s="166"/>
      <c r="LXZ23" s="165"/>
      <c r="LYB23" s="166"/>
      <c r="LYE23" s="165"/>
      <c r="LYG23" s="166"/>
      <c r="LYJ23" s="165"/>
      <c r="LYL23" s="166"/>
      <c r="LYO23" s="165"/>
      <c r="LYQ23" s="166"/>
      <c r="LYT23" s="165"/>
      <c r="LYV23" s="166"/>
      <c r="LYY23" s="165"/>
      <c r="LZA23" s="166"/>
      <c r="LZD23" s="165"/>
      <c r="LZF23" s="166"/>
      <c r="LZI23" s="165"/>
      <c r="LZK23" s="166"/>
      <c r="LZN23" s="165"/>
      <c r="LZP23" s="166"/>
      <c r="LZS23" s="165"/>
      <c r="LZU23" s="166"/>
      <c r="LZX23" s="165"/>
      <c r="LZZ23" s="166"/>
      <c r="MAC23" s="165"/>
      <c r="MAE23" s="166"/>
      <c r="MAH23" s="165"/>
      <c r="MAJ23" s="166"/>
      <c r="MAM23" s="165"/>
      <c r="MAO23" s="166"/>
      <c r="MAR23" s="165"/>
      <c r="MAT23" s="166"/>
      <c r="MAW23" s="165"/>
      <c r="MAY23" s="166"/>
      <c r="MBB23" s="165"/>
      <c r="MBD23" s="166"/>
      <c r="MBG23" s="165"/>
      <c r="MBI23" s="166"/>
      <c r="MBL23" s="165"/>
      <c r="MBN23" s="166"/>
      <c r="MBQ23" s="165"/>
      <c r="MBS23" s="166"/>
      <c r="MBV23" s="165"/>
      <c r="MBX23" s="166"/>
      <c r="MCA23" s="165"/>
      <c r="MCC23" s="166"/>
      <c r="MCF23" s="165"/>
      <c r="MCH23" s="166"/>
      <c r="MCK23" s="165"/>
      <c r="MCM23" s="166"/>
      <c r="MCP23" s="165"/>
      <c r="MCR23" s="166"/>
      <c r="MCU23" s="165"/>
      <c r="MCW23" s="166"/>
      <c r="MCZ23" s="165"/>
      <c r="MDB23" s="166"/>
      <c r="MDE23" s="165"/>
      <c r="MDG23" s="166"/>
      <c r="MDJ23" s="165"/>
      <c r="MDL23" s="166"/>
      <c r="MDO23" s="165"/>
      <c r="MDQ23" s="166"/>
      <c r="MDT23" s="165"/>
      <c r="MDV23" s="166"/>
      <c r="MDY23" s="165"/>
      <c r="MEA23" s="166"/>
      <c r="MED23" s="165"/>
      <c r="MEF23" s="166"/>
      <c r="MEI23" s="165"/>
      <c r="MEK23" s="166"/>
      <c r="MEN23" s="165"/>
      <c r="MEP23" s="166"/>
      <c r="MES23" s="165"/>
      <c r="MEU23" s="166"/>
      <c r="MEX23" s="165"/>
      <c r="MEZ23" s="166"/>
      <c r="MFC23" s="165"/>
      <c r="MFE23" s="166"/>
      <c r="MFH23" s="165"/>
      <c r="MFJ23" s="166"/>
      <c r="MFM23" s="165"/>
      <c r="MFO23" s="166"/>
      <c r="MFR23" s="165"/>
      <c r="MFT23" s="166"/>
      <c r="MFW23" s="165"/>
      <c r="MFY23" s="166"/>
      <c r="MGB23" s="165"/>
      <c r="MGD23" s="166"/>
      <c r="MGG23" s="165"/>
      <c r="MGI23" s="166"/>
      <c r="MGL23" s="165"/>
      <c r="MGN23" s="166"/>
      <c r="MGQ23" s="165"/>
      <c r="MGS23" s="166"/>
      <c r="MGV23" s="165"/>
      <c r="MGX23" s="166"/>
      <c r="MHA23" s="165"/>
      <c r="MHC23" s="166"/>
      <c r="MHF23" s="165"/>
      <c r="MHH23" s="166"/>
      <c r="MHK23" s="165"/>
      <c r="MHM23" s="166"/>
      <c r="MHP23" s="165"/>
      <c r="MHR23" s="166"/>
      <c r="MHU23" s="165"/>
      <c r="MHW23" s="166"/>
      <c r="MHZ23" s="165"/>
      <c r="MIB23" s="166"/>
      <c r="MIE23" s="165"/>
      <c r="MIG23" s="166"/>
      <c r="MIJ23" s="165"/>
      <c r="MIL23" s="166"/>
      <c r="MIO23" s="165"/>
      <c r="MIQ23" s="166"/>
      <c r="MIT23" s="165"/>
      <c r="MIV23" s="166"/>
      <c r="MIY23" s="165"/>
      <c r="MJA23" s="166"/>
      <c r="MJD23" s="165"/>
      <c r="MJF23" s="166"/>
      <c r="MJI23" s="165"/>
      <c r="MJK23" s="166"/>
      <c r="MJN23" s="165"/>
      <c r="MJP23" s="166"/>
      <c r="MJS23" s="165"/>
      <c r="MJU23" s="166"/>
      <c r="MJX23" s="165"/>
      <c r="MJZ23" s="166"/>
      <c r="MKC23" s="165"/>
      <c r="MKE23" s="166"/>
      <c r="MKH23" s="165"/>
      <c r="MKJ23" s="166"/>
      <c r="MKM23" s="165"/>
      <c r="MKO23" s="166"/>
      <c r="MKR23" s="165"/>
      <c r="MKT23" s="166"/>
      <c r="MKW23" s="165"/>
      <c r="MKY23" s="166"/>
      <c r="MLB23" s="165"/>
      <c r="MLD23" s="166"/>
      <c r="MLG23" s="165"/>
      <c r="MLI23" s="166"/>
      <c r="MLL23" s="165"/>
      <c r="MLN23" s="166"/>
      <c r="MLQ23" s="165"/>
      <c r="MLS23" s="166"/>
      <c r="MLV23" s="165"/>
      <c r="MLX23" s="166"/>
      <c r="MMA23" s="165"/>
      <c r="MMC23" s="166"/>
      <c r="MMF23" s="165"/>
      <c r="MMH23" s="166"/>
      <c r="MMK23" s="165"/>
      <c r="MMM23" s="166"/>
      <c r="MMP23" s="165"/>
      <c r="MMR23" s="166"/>
      <c r="MMU23" s="165"/>
      <c r="MMW23" s="166"/>
      <c r="MMZ23" s="165"/>
      <c r="MNB23" s="166"/>
      <c r="MNE23" s="165"/>
      <c r="MNG23" s="166"/>
      <c r="MNJ23" s="165"/>
      <c r="MNL23" s="166"/>
      <c r="MNO23" s="165"/>
      <c r="MNQ23" s="166"/>
      <c r="MNT23" s="165"/>
      <c r="MNV23" s="166"/>
      <c r="MNY23" s="165"/>
      <c r="MOA23" s="166"/>
      <c r="MOD23" s="165"/>
      <c r="MOF23" s="166"/>
      <c r="MOI23" s="165"/>
      <c r="MOK23" s="166"/>
      <c r="MON23" s="165"/>
      <c r="MOP23" s="166"/>
      <c r="MOS23" s="165"/>
      <c r="MOU23" s="166"/>
      <c r="MOX23" s="165"/>
      <c r="MOZ23" s="166"/>
      <c r="MPC23" s="165"/>
      <c r="MPE23" s="166"/>
      <c r="MPH23" s="165"/>
      <c r="MPJ23" s="166"/>
      <c r="MPM23" s="165"/>
      <c r="MPO23" s="166"/>
      <c r="MPR23" s="165"/>
      <c r="MPT23" s="166"/>
      <c r="MPW23" s="165"/>
      <c r="MPY23" s="166"/>
      <c r="MQB23" s="165"/>
      <c r="MQD23" s="166"/>
      <c r="MQG23" s="165"/>
      <c r="MQI23" s="166"/>
      <c r="MQL23" s="165"/>
      <c r="MQN23" s="166"/>
      <c r="MQQ23" s="165"/>
      <c r="MQS23" s="166"/>
      <c r="MQV23" s="165"/>
      <c r="MQX23" s="166"/>
      <c r="MRA23" s="165"/>
      <c r="MRC23" s="166"/>
      <c r="MRF23" s="165"/>
      <c r="MRH23" s="166"/>
      <c r="MRK23" s="165"/>
      <c r="MRM23" s="166"/>
      <c r="MRP23" s="165"/>
      <c r="MRR23" s="166"/>
      <c r="MRU23" s="165"/>
      <c r="MRW23" s="166"/>
      <c r="MRZ23" s="165"/>
      <c r="MSB23" s="166"/>
      <c r="MSE23" s="165"/>
      <c r="MSG23" s="166"/>
      <c r="MSJ23" s="165"/>
      <c r="MSL23" s="166"/>
      <c r="MSO23" s="165"/>
      <c r="MSQ23" s="166"/>
      <c r="MST23" s="165"/>
      <c r="MSV23" s="166"/>
      <c r="MSY23" s="165"/>
      <c r="MTA23" s="166"/>
      <c r="MTD23" s="165"/>
      <c r="MTF23" s="166"/>
      <c r="MTI23" s="165"/>
      <c r="MTK23" s="166"/>
      <c r="MTN23" s="165"/>
      <c r="MTP23" s="166"/>
      <c r="MTS23" s="165"/>
      <c r="MTU23" s="166"/>
      <c r="MTX23" s="165"/>
      <c r="MTZ23" s="166"/>
      <c r="MUC23" s="165"/>
      <c r="MUE23" s="166"/>
      <c r="MUH23" s="165"/>
      <c r="MUJ23" s="166"/>
      <c r="MUM23" s="165"/>
      <c r="MUO23" s="166"/>
      <c r="MUR23" s="165"/>
      <c r="MUT23" s="166"/>
      <c r="MUW23" s="165"/>
      <c r="MUY23" s="166"/>
      <c r="MVB23" s="165"/>
      <c r="MVD23" s="166"/>
      <c r="MVG23" s="165"/>
      <c r="MVI23" s="166"/>
      <c r="MVL23" s="165"/>
      <c r="MVN23" s="166"/>
      <c r="MVQ23" s="165"/>
      <c r="MVS23" s="166"/>
      <c r="MVV23" s="165"/>
      <c r="MVX23" s="166"/>
      <c r="MWA23" s="165"/>
      <c r="MWC23" s="166"/>
      <c r="MWF23" s="165"/>
      <c r="MWH23" s="166"/>
      <c r="MWK23" s="165"/>
      <c r="MWM23" s="166"/>
      <c r="MWP23" s="165"/>
      <c r="MWR23" s="166"/>
      <c r="MWU23" s="165"/>
      <c r="MWW23" s="166"/>
      <c r="MWZ23" s="165"/>
      <c r="MXB23" s="166"/>
      <c r="MXE23" s="165"/>
      <c r="MXG23" s="166"/>
      <c r="MXJ23" s="165"/>
      <c r="MXL23" s="166"/>
      <c r="MXO23" s="165"/>
      <c r="MXQ23" s="166"/>
      <c r="MXT23" s="165"/>
      <c r="MXV23" s="166"/>
      <c r="MXY23" s="165"/>
      <c r="MYA23" s="166"/>
      <c r="MYD23" s="165"/>
      <c r="MYF23" s="166"/>
      <c r="MYI23" s="165"/>
      <c r="MYK23" s="166"/>
      <c r="MYN23" s="165"/>
      <c r="MYP23" s="166"/>
      <c r="MYS23" s="165"/>
      <c r="MYU23" s="166"/>
      <c r="MYX23" s="165"/>
      <c r="MYZ23" s="166"/>
      <c r="MZC23" s="165"/>
      <c r="MZE23" s="166"/>
      <c r="MZH23" s="165"/>
      <c r="MZJ23" s="166"/>
      <c r="MZM23" s="165"/>
      <c r="MZO23" s="166"/>
      <c r="MZR23" s="165"/>
      <c r="MZT23" s="166"/>
      <c r="MZW23" s="165"/>
      <c r="MZY23" s="166"/>
      <c r="NAB23" s="165"/>
      <c r="NAD23" s="166"/>
      <c r="NAG23" s="165"/>
      <c r="NAI23" s="166"/>
      <c r="NAL23" s="165"/>
      <c r="NAN23" s="166"/>
      <c r="NAQ23" s="165"/>
      <c r="NAS23" s="166"/>
      <c r="NAV23" s="165"/>
      <c r="NAX23" s="166"/>
      <c r="NBA23" s="165"/>
      <c r="NBC23" s="166"/>
      <c r="NBF23" s="165"/>
      <c r="NBH23" s="166"/>
      <c r="NBK23" s="165"/>
      <c r="NBM23" s="166"/>
      <c r="NBP23" s="165"/>
      <c r="NBR23" s="166"/>
      <c r="NBU23" s="165"/>
      <c r="NBW23" s="166"/>
      <c r="NBZ23" s="165"/>
      <c r="NCB23" s="166"/>
      <c r="NCE23" s="165"/>
      <c r="NCG23" s="166"/>
      <c r="NCJ23" s="165"/>
      <c r="NCL23" s="166"/>
      <c r="NCO23" s="165"/>
      <c r="NCQ23" s="166"/>
      <c r="NCT23" s="165"/>
      <c r="NCV23" s="166"/>
      <c r="NCY23" s="165"/>
      <c r="NDA23" s="166"/>
      <c r="NDD23" s="165"/>
      <c r="NDF23" s="166"/>
      <c r="NDI23" s="165"/>
      <c r="NDK23" s="166"/>
      <c r="NDN23" s="165"/>
      <c r="NDP23" s="166"/>
      <c r="NDS23" s="165"/>
      <c r="NDU23" s="166"/>
      <c r="NDX23" s="165"/>
      <c r="NDZ23" s="166"/>
      <c r="NEC23" s="165"/>
      <c r="NEE23" s="166"/>
      <c r="NEH23" s="165"/>
      <c r="NEJ23" s="166"/>
      <c r="NEM23" s="165"/>
      <c r="NEO23" s="166"/>
      <c r="NER23" s="165"/>
      <c r="NET23" s="166"/>
      <c r="NEW23" s="165"/>
      <c r="NEY23" s="166"/>
      <c r="NFB23" s="165"/>
      <c r="NFD23" s="166"/>
      <c r="NFG23" s="165"/>
      <c r="NFI23" s="166"/>
      <c r="NFL23" s="165"/>
      <c r="NFN23" s="166"/>
      <c r="NFQ23" s="165"/>
      <c r="NFS23" s="166"/>
      <c r="NFV23" s="165"/>
      <c r="NFX23" s="166"/>
      <c r="NGA23" s="165"/>
      <c r="NGC23" s="166"/>
      <c r="NGF23" s="165"/>
      <c r="NGH23" s="166"/>
      <c r="NGK23" s="165"/>
      <c r="NGM23" s="166"/>
      <c r="NGP23" s="165"/>
      <c r="NGR23" s="166"/>
      <c r="NGU23" s="165"/>
      <c r="NGW23" s="166"/>
      <c r="NGZ23" s="165"/>
      <c r="NHB23" s="166"/>
      <c r="NHE23" s="165"/>
      <c r="NHG23" s="166"/>
      <c r="NHJ23" s="165"/>
      <c r="NHL23" s="166"/>
      <c r="NHO23" s="165"/>
      <c r="NHQ23" s="166"/>
      <c r="NHT23" s="165"/>
      <c r="NHV23" s="166"/>
      <c r="NHY23" s="165"/>
      <c r="NIA23" s="166"/>
      <c r="NID23" s="165"/>
      <c r="NIF23" s="166"/>
      <c r="NII23" s="165"/>
      <c r="NIK23" s="166"/>
      <c r="NIN23" s="165"/>
      <c r="NIP23" s="166"/>
      <c r="NIS23" s="165"/>
      <c r="NIU23" s="166"/>
      <c r="NIX23" s="165"/>
      <c r="NIZ23" s="166"/>
      <c r="NJC23" s="165"/>
      <c r="NJE23" s="166"/>
      <c r="NJH23" s="165"/>
      <c r="NJJ23" s="166"/>
      <c r="NJM23" s="165"/>
      <c r="NJO23" s="166"/>
      <c r="NJR23" s="165"/>
      <c r="NJT23" s="166"/>
      <c r="NJW23" s="165"/>
      <c r="NJY23" s="166"/>
      <c r="NKB23" s="165"/>
      <c r="NKD23" s="166"/>
      <c r="NKG23" s="165"/>
      <c r="NKI23" s="166"/>
      <c r="NKL23" s="165"/>
      <c r="NKN23" s="166"/>
      <c r="NKQ23" s="165"/>
      <c r="NKS23" s="166"/>
      <c r="NKV23" s="165"/>
      <c r="NKX23" s="166"/>
      <c r="NLA23" s="165"/>
      <c r="NLC23" s="166"/>
      <c r="NLF23" s="165"/>
      <c r="NLH23" s="166"/>
      <c r="NLK23" s="165"/>
      <c r="NLM23" s="166"/>
      <c r="NLP23" s="165"/>
      <c r="NLR23" s="166"/>
      <c r="NLU23" s="165"/>
      <c r="NLW23" s="166"/>
      <c r="NLZ23" s="165"/>
      <c r="NMB23" s="166"/>
      <c r="NME23" s="165"/>
      <c r="NMG23" s="166"/>
      <c r="NMJ23" s="165"/>
      <c r="NML23" s="166"/>
      <c r="NMO23" s="165"/>
      <c r="NMQ23" s="166"/>
      <c r="NMT23" s="165"/>
      <c r="NMV23" s="166"/>
      <c r="NMY23" s="165"/>
      <c r="NNA23" s="166"/>
      <c r="NND23" s="165"/>
      <c r="NNF23" s="166"/>
      <c r="NNI23" s="165"/>
      <c r="NNK23" s="166"/>
      <c r="NNN23" s="165"/>
      <c r="NNP23" s="166"/>
      <c r="NNS23" s="165"/>
      <c r="NNU23" s="166"/>
      <c r="NNX23" s="165"/>
      <c r="NNZ23" s="166"/>
      <c r="NOC23" s="165"/>
      <c r="NOE23" s="166"/>
      <c r="NOH23" s="165"/>
      <c r="NOJ23" s="166"/>
      <c r="NOM23" s="165"/>
      <c r="NOO23" s="166"/>
      <c r="NOR23" s="165"/>
      <c r="NOT23" s="166"/>
      <c r="NOW23" s="165"/>
      <c r="NOY23" s="166"/>
      <c r="NPB23" s="165"/>
      <c r="NPD23" s="166"/>
      <c r="NPG23" s="165"/>
      <c r="NPI23" s="166"/>
      <c r="NPL23" s="165"/>
      <c r="NPN23" s="166"/>
      <c r="NPQ23" s="165"/>
      <c r="NPS23" s="166"/>
      <c r="NPV23" s="165"/>
      <c r="NPX23" s="166"/>
      <c r="NQA23" s="165"/>
      <c r="NQC23" s="166"/>
      <c r="NQF23" s="165"/>
      <c r="NQH23" s="166"/>
      <c r="NQK23" s="165"/>
      <c r="NQM23" s="166"/>
      <c r="NQP23" s="165"/>
      <c r="NQR23" s="166"/>
      <c r="NQU23" s="165"/>
      <c r="NQW23" s="166"/>
      <c r="NQZ23" s="165"/>
      <c r="NRB23" s="166"/>
      <c r="NRE23" s="165"/>
      <c r="NRG23" s="166"/>
      <c r="NRJ23" s="165"/>
      <c r="NRL23" s="166"/>
      <c r="NRO23" s="165"/>
      <c r="NRQ23" s="166"/>
      <c r="NRT23" s="165"/>
      <c r="NRV23" s="166"/>
      <c r="NRY23" s="165"/>
      <c r="NSA23" s="166"/>
      <c r="NSD23" s="165"/>
      <c r="NSF23" s="166"/>
      <c r="NSI23" s="165"/>
      <c r="NSK23" s="166"/>
      <c r="NSN23" s="165"/>
      <c r="NSP23" s="166"/>
      <c r="NSS23" s="165"/>
      <c r="NSU23" s="166"/>
      <c r="NSX23" s="165"/>
      <c r="NSZ23" s="166"/>
      <c r="NTC23" s="165"/>
      <c r="NTE23" s="166"/>
      <c r="NTH23" s="165"/>
      <c r="NTJ23" s="166"/>
      <c r="NTM23" s="165"/>
      <c r="NTO23" s="166"/>
      <c r="NTR23" s="165"/>
      <c r="NTT23" s="166"/>
      <c r="NTW23" s="165"/>
      <c r="NTY23" s="166"/>
      <c r="NUB23" s="165"/>
      <c r="NUD23" s="166"/>
      <c r="NUG23" s="165"/>
      <c r="NUI23" s="166"/>
      <c r="NUL23" s="165"/>
      <c r="NUN23" s="166"/>
      <c r="NUQ23" s="165"/>
      <c r="NUS23" s="166"/>
      <c r="NUV23" s="165"/>
      <c r="NUX23" s="166"/>
      <c r="NVA23" s="165"/>
      <c r="NVC23" s="166"/>
      <c r="NVF23" s="165"/>
      <c r="NVH23" s="166"/>
      <c r="NVK23" s="165"/>
      <c r="NVM23" s="166"/>
      <c r="NVP23" s="165"/>
      <c r="NVR23" s="166"/>
      <c r="NVU23" s="165"/>
      <c r="NVW23" s="166"/>
      <c r="NVZ23" s="165"/>
      <c r="NWB23" s="166"/>
      <c r="NWE23" s="165"/>
      <c r="NWG23" s="166"/>
      <c r="NWJ23" s="165"/>
      <c r="NWL23" s="166"/>
      <c r="NWO23" s="165"/>
      <c r="NWQ23" s="166"/>
      <c r="NWT23" s="165"/>
      <c r="NWV23" s="166"/>
      <c r="NWY23" s="165"/>
      <c r="NXA23" s="166"/>
      <c r="NXD23" s="165"/>
      <c r="NXF23" s="166"/>
      <c r="NXI23" s="165"/>
      <c r="NXK23" s="166"/>
      <c r="NXN23" s="165"/>
      <c r="NXP23" s="166"/>
      <c r="NXS23" s="165"/>
      <c r="NXU23" s="166"/>
      <c r="NXX23" s="165"/>
      <c r="NXZ23" s="166"/>
      <c r="NYC23" s="165"/>
      <c r="NYE23" s="166"/>
      <c r="NYH23" s="165"/>
      <c r="NYJ23" s="166"/>
      <c r="NYM23" s="165"/>
      <c r="NYO23" s="166"/>
      <c r="NYR23" s="165"/>
      <c r="NYT23" s="166"/>
      <c r="NYW23" s="165"/>
      <c r="NYY23" s="166"/>
      <c r="NZB23" s="165"/>
      <c r="NZD23" s="166"/>
      <c r="NZG23" s="165"/>
      <c r="NZI23" s="166"/>
      <c r="NZL23" s="165"/>
      <c r="NZN23" s="166"/>
      <c r="NZQ23" s="165"/>
      <c r="NZS23" s="166"/>
      <c r="NZV23" s="165"/>
      <c r="NZX23" s="166"/>
      <c r="OAA23" s="165"/>
      <c r="OAC23" s="166"/>
      <c r="OAF23" s="165"/>
      <c r="OAH23" s="166"/>
      <c r="OAK23" s="165"/>
      <c r="OAM23" s="166"/>
      <c r="OAP23" s="165"/>
      <c r="OAR23" s="166"/>
      <c r="OAU23" s="165"/>
      <c r="OAW23" s="166"/>
      <c r="OAZ23" s="165"/>
      <c r="OBB23" s="166"/>
      <c r="OBE23" s="165"/>
      <c r="OBG23" s="166"/>
      <c r="OBJ23" s="165"/>
      <c r="OBL23" s="166"/>
      <c r="OBO23" s="165"/>
      <c r="OBQ23" s="166"/>
      <c r="OBT23" s="165"/>
      <c r="OBV23" s="166"/>
      <c r="OBY23" s="165"/>
      <c r="OCA23" s="166"/>
      <c r="OCD23" s="165"/>
      <c r="OCF23" s="166"/>
      <c r="OCI23" s="165"/>
      <c r="OCK23" s="166"/>
      <c r="OCN23" s="165"/>
      <c r="OCP23" s="166"/>
      <c r="OCS23" s="165"/>
      <c r="OCU23" s="166"/>
      <c r="OCX23" s="165"/>
      <c r="OCZ23" s="166"/>
      <c r="ODC23" s="165"/>
      <c r="ODE23" s="166"/>
      <c r="ODH23" s="165"/>
      <c r="ODJ23" s="166"/>
      <c r="ODM23" s="165"/>
      <c r="ODO23" s="166"/>
      <c r="ODR23" s="165"/>
      <c r="ODT23" s="166"/>
      <c r="ODW23" s="165"/>
      <c r="ODY23" s="166"/>
      <c r="OEB23" s="165"/>
      <c r="OED23" s="166"/>
      <c r="OEG23" s="165"/>
      <c r="OEI23" s="166"/>
      <c r="OEL23" s="165"/>
      <c r="OEN23" s="166"/>
      <c r="OEQ23" s="165"/>
      <c r="OES23" s="166"/>
      <c r="OEV23" s="165"/>
      <c r="OEX23" s="166"/>
      <c r="OFA23" s="165"/>
      <c r="OFC23" s="166"/>
      <c r="OFF23" s="165"/>
      <c r="OFH23" s="166"/>
      <c r="OFK23" s="165"/>
      <c r="OFM23" s="166"/>
      <c r="OFP23" s="165"/>
      <c r="OFR23" s="166"/>
      <c r="OFU23" s="165"/>
      <c r="OFW23" s="166"/>
      <c r="OFZ23" s="165"/>
      <c r="OGB23" s="166"/>
      <c r="OGE23" s="165"/>
      <c r="OGG23" s="166"/>
      <c r="OGJ23" s="165"/>
      <c r="OGL23" s="166"/>
      <c r="OGO23" s="165"/>
      <c r="OGQ23" s="166"/>
      <c r="OGT23" s="165"/>
      <c r="OGV23" s="166"/>
      <c r="OGY23" s="165"/>
      <c r="OHA23" s="166"/>
      <c r="OHD23" s="165"/>
      <c r="OHF23" s="166"/>
      <c r="OHI23" s="165"/>
      <c r="OHK23" s="166"/>
      <c r="OHN23" s="165"/>
      <c r="OHP23" s="166"/>
      <c r="OHS23" s="165"/>
      <c r="OHU23" s="166"/>
      <c r="OHX23" s="165"/>
      <c r="OHZ23" s="166"/>
      <c r="OIC23" s="165"/>
      <c r="OIE23" s="166"/>
      <c r="OIH23" s="165"/>
      <c r="OIJ23" s="166"/>
      <c r="OIM23" s="165"/>
      <c r="OIO23" s="166"/>
      <c r="OIR23" s="165"/>
      <c r="OIT23" s="166"/>
      <c r="OIW23" s="165"/>
      <c r="OIY23" s="166"/>
      <c r="OJB23" s="165"/>
      <c r="OJD23" s="166"/>
      <c r="OJG23" s="165"/>
      <c r="OJI23" s="166"/>
      <c r="OJL23" s="165"/>
      <c r="OJN23" s="166"/>
      <c r="OJQ23" s="165"/>
      <c r="OJS23" s="166"/>
      <c r="OJV23" s="165"/>
      <c r="OJX23" s="166"/>
      <c r="OKA23" s="165"/>
      <c r="OKC23" s="166"/>
      <c r="OKF23" s="165"/>
      <c r="OKH23" s="166"/>
      <c r="OKK23" s="165"/>
      <c r="OKM23" s="166"/>
      <c r="OKP23" s="165"/>
      <c r="OKR23" s="166"/>
      <c r="OKU23" s="165"/>
      <c r="OKW23" s="166"/>
      <c r="OKZ23" s="165"/>
      <c r="OLB23" s="166"/>
      <c r="OLE23" s="165"/>
      <c r="OLG23" s="166"/>
      <c r="OLJ23" s="165"/>
      <c r="OLL23" s="166"/>
      <c r="OLO23" s="165"/>
      <c r="OLQ23" s="166"/>
      <c r="OLT23" s="165"/>
      <c r="OLV23" s="166"/>
      <c r="OLY23" s="165"/>
      <c r="OMA23" s="166"/>
      <c r="OMD23" s="165"/>
      <c r="OMF23" s="166"/>
      <c r="OMI23" s="165"/>
      <c r="OMK23" s="166"/>
      <c r="OMN23" s="165"/>
      <c r="OMP23" s="166"/>
      <c r="OMS23" s="165"/>
      <c r="OMU23" s="166"/>
      <c r="OMX23" s="165"/>
      <c r="OMZ23" s="166"/>
      <c r="ONC23" s="165"/>
      <c r="ONE23" s="166"/>
      <c r="ONH23" s="165"/>
      <c r="ONJ23" s="166"/>
      <c r="ONM23" s="165"/>
      <c r="ONO23" s="166"/>
      <c r="ONR23" s="165"/>
      <c r="ONT23" s="166"/>
      <c r="ONW23" s="165"/>
      <c r="ONY23" s="166"/>
      <c r="OOB23" s="165"/>
      <c r="OOD23" s="166"/>
      <c r="OOG23" s="165"/>
      <c r="OOI23" s="166"/>
      <c r="OOL23" s="165"/>
      <c r="OON23" s="166"/>
      <c r="OOQ23" s="165"/>
      <c r="OOS23" s="166"/>
      <c r="OOV23" s="165"/>
      <c r="OOX23" s="166"/>
      <c r="OPA23" s="165"/>
      <c r="OPC23" s="166"/>
      <c r="OPF23" s="165"/>
      <c r="OPH23" s="166"/>
      <c r="OPK23" s="165"/>
      <c r="OPM23" s="166"/>
      <c r="OPP23" s="165"/>
      <c r="OPR23" s="166"/>
      <c r="OPU23" s="165"/>
      <c r="OPW23" s="166"/>
      <c r="OPZ23" s="165"/>
      <c r="OQB23" s="166"/>
      <c r="OQE23" s="165"/>
      <c r="OQG23" s="166"/>
      <c r="OQJ23" s="165"/>
      <c r="OQL23" s="166"/>
      <c r="OQO23" s="165"/>
      <c r="OQQ23" s="166"/>
      <c r="OQT23" s="165"/>
      <c r="OQV23" s="166"/>
      <c r="OQY23" s="165"/>
      <c r="ORA23" s="166"/>
      <c r="ORD23" s="165"/>
      <c r="ORF23" s="166"/>
      <c r="ORI23" s="165"/>
      <c r="ORK23" s="166"/>
      <c r="ORN23" s="165"/>
      <c r="ORP23" s="166"/>
      <c r="ORS23" s="165"/>
      <c r="ORU23" s="166"/>
      <c r="ORX23" s="165"/>
      <c r="ORZ23" s="166"/>
      <c r="OSC23" s="165"/>
      <c r="OSE23" s="166"/>
      <c r="OSH23" s="165"/>
      <c r="OSJ23" s="166"/>
      <c r="OSM23" s="165"/>
      <c r="OSO23" s="166"/>
      <c r="OSR23" s="165"/>
      <c r="OST23" s="166"/>
      <c r="OSW23" s="165"/>
      <c r="OSY23" s="166"/>
      <c r="OTB23" s="165"/>
      <c r="OTD23" s="166"/>
      <c r="OTG23" s="165"/>
      <c r="OTI23" s="166"/>
      <c r="OTL23" s="165"/>
      <c r="OTN23" s="166"/>
      <c r="OTQ23" s="165"/>
      <c r="OTS23" s="166"/>
      <c r="OTV23" s="165"/>
      <c r="OTX23" s="166"/>
      <c r="OUA23" s="165"/>
      <c r="OUC23" s="166"/>
      <c r="OUF23" s="165"/>
      <c r="OUH23" s="166"/>
      <c r="OUK23" s="165"/>
      <c r="OUM23" s="166"/>
      <c r="OUP23" s="165"/>
      <c r="OUR23" s="166"/>
      <c r="OUU23" s="165"/>
      <c r="OUW23" s="166"/>
      <c r="OUZ23" s="165"/>
      <c r="OVB23" s="166"/>
      <c r="OVE23" s="165"/>
      <c r="OVG23" s="166"/>
      <c r="OVJ23" s="165"/>
      <c r="OVL23" s="166"/>
      <c r="OVO23" s="165"/>
      <c r="OVQ23" s="166"/>
      <c r="OVT23" s="165"/>
      <c r="OVV23" s="166"/>
      <c r="OVY23" s="165"/>
      <c r="OWA23" s="166"/>
      <c r="OWD23" s="165"/>
      <c r="OWF23" s="166"/>
      <c r="OWI23" s="165"/>
      <c r="OWK23" s="166"/>
      <c r="OWN23" s="165"/>
      <c r="OWP23" s="166"/>
      <c r="OWS23" s="165"/>
      <c r="OWU23" s="166"/>
      <c r="OWX23" s="165"/>
      <c r="OWZ23" s="166"/>
      <c r="OXC23" s="165"/>
      <c r="OXE23" s="166"/>
      <c r="OXH23" s="165"/>
      <c r="OXJ23" s="166"/>
      <c r="OXM23" s="165"/>
      <c r="OXO23" s="166"/>
      <c r="OXR23" s="165"/>
      <c r="OXT23" s="166"/>
      <c r="OXW23" s="165"/>
      <c r="OXY23" s="166"/>
      <c r="OYB23" s="165"/>
      <c r="OYD23" s="166"/>
      <c r="OYG23" s="165"/>
      <c r="OYI23" s="166"/>
      <c r="OYL23" s="165"/>
      <c r="OYN23" s="166"/>
      <c r="OYQ23" s="165"/>
      <c r="OYS23" s="166"/>
      <c r="OYV23" s="165"/>
      <c r="OYX23" s="166"/>
      <c r="OZA23" s="165"/>
      <c r="OZC23" s="166"/>
      <c r="OZF23" s="165"/>
      <c r="OZH23" s="166"/>
      <c r="OZK23" s="165"/>
      <c r="OZM23" s="166"/>
      <c r="OZP23" s="165"/>
      <c r="OZR23" s="166"/>
      <c r="OZU23" s="165"/>
      <c r="OZW23" s="166"/>
      <c r="OZZ23" s="165"/>
      <c r="PAB23" s="166"/>
      <c r="PAE23" s="165"/>
      <c r="PAG23" s="166"/>
      <c r="PAJ23" s="165"/>
      <c r="PAL23" s="166"/>
      <c r="PAO23" s="165"/>
      <c r="PAQ23" s="166"/>
      <c r="PAT23" s="165"/>
      <c r="PAV23" s="166"/>
      <c r="PAY23" s="165"/>
      <c r="PBA23" s="166"/>
      <c r="PBD23" s="165"/>
      <c r="PBF23" s="166"/>
      <c r="PBI23" s="165"/>
      <c r="PBK23" s="166"/>
      <c r="PBN23" s="165"/>
      <c r="PBP23" s="166"/>
      <c r="PBS23" s="165"/>
      <c r="PBU23" s="166"/>
      <c r="PBX23" s="165"/>
      <c r="PBZ23" s="166"/>
      <c r="PCC23" s="165"/>
      <c r="PCE23" s="166"/>
      <c r="PCH23" s="165"/>
      <c r="PCJ23" s="166"/>
      <c r="PCM23" s="165"/>
      <c r="PCO23" s="166"/>
      <c r="PCR23" s="165"/>
      <c r="PCT23" s="166"/>
      <c r="PCW23" s="165"/>
      <c r="PCY23" s="166"/>
      <c r="PDB23" s="165"/>
      <c r="PDD23" s="166"/>
      <c r="PDG23" s="165"/>
      <c r="PDI23" s="166"/>
      <c r="PDL23" s="165"/>
      <c r="PDN23" s="166"/>
      <c r="PDQ23" s="165"/>
      <c r="PDS23" s="166"/>
      <c r="PDV23" s="165"/>
      <c r="PDX23" s="166"/>
      <c r="PEA23" s="165"/>
      <c r="PEC23" s="166"/>
      <c r="PEF23" s="165"/>
      <c r="PEH23" s="166"/>
      <c r="PEK23" s="165"/>
      <c r="PEM23" s="166"/>
      <c r="PEP23" s="165"/>
      <c r="PER23" s="166"/>
      <c r="PEU23" s="165"/>
      <c r="PEW23" s="166"/>
      <c r="PEZ23" s="165"/>
      <c r="PFB23" s="166"/>
      <c r="PFE23" s="165"/>
      <c r="PFG23" s="166"/>
      <c r="PFJ23" s="165"/>
      <c r="PFL23" s="166"/>
      <c r="PFO23" s="165"/>
      <c r="PFQ23" s="166"/>
      <c r="PFT23" s="165"/>
      <c r="PFV23" s="166"/>
      <c r="PFY23" s="165"/>
      <c r="PGA23" s="166"/>
      <c r="PGD23" s="165"/>
      <c r="PGF23" s="166"/>
      <c r="PGI23" s="165"/>
      <c r="PGK23" s="166"/>
      <c r="PGN23" s="165"/>
      <c r="PGP23" s="166"/>
      <c r="PGS23" s="165"/>
      <c r="PGU23" s="166"/>
      <c r="PGX23" s="165"/>
      <c r="PGZ23" s="166"/>
      <c r="PHC23" s="165"/>
      <c r="PHE23" s="166"/>
      <c r="PHH23" s="165"/>
      <c r="PHJ23" s="166"/>
      <c r="PHM23" s="165"/>
      <c r="PHO23" s="166"/>
      <c r="PHR23" s="165"/>
      <c r="PHT23" s="166"/>
      <c r="PHW23" s="165"/>
      <c r="PHY23" s="166"/>
      <c r="PIB23" s="165"/>
      <c r="PID23" s="166"/>
      <c r="PIG23" s="165"/>
      <c r="PII23" s="166"/>
      <c r="PIL23" s="165"/>
      <c r="PIN23" s="166"/>
      <c r="PIQ23" s="165"/>
      <c r="PIS23" s="166"/>
      <c r="PIV23" s="165"/>
      <c r="PIX23" s="166"/>
      <c r="PJA23" s="165"/>
      <c r="PJC23" s="166"/>
      <c r="PJF23" s="165"/>
      <c r="PJH23" s="166"/>
      <c r="PJK23" s="165"/>
      <c r="PJM23" s="166"/>
      <c r="PJP23" s="165"/>
      <c r="PJR23" s="166"/>
      <c r="PJU23" s="165"/>
      <c r="PJW23" s="166"/>
      <c r="PJZ23" s="165"/>
      <c r="PKB23" s="166"/>
      <c r="PKE23" s="165"/>
      <c r="PKG23" s="166"/>
      <c r="PKJ23" s="165"/>
      <c r="PKL23" s="166"/>
      <c r="PKO23" s="165"/>
      <c r="PKQ23" s="166"/>
      <c r="PKT23" s="165"/>
      <c r="PKV23" s="166"/>
      <c r="PKY23" s="165"/>
      <c r="PLA23" s="166"/>
      <c r="PLD23" s="165"/>
      <c r="PLF23" s="166"/>
      <c r="PLI23" s="165"/>
      <c r="PLK23" s="166"/>
      <c r="PLN23" s="165"/>
      <c r="PLP23" s="166"/>
      <c r="PLS23" s="165"/>
      <c r="PLU23" s="166"/>
      <c r="PLX23" s="165"/>
      <c r="PLZ23" s="166"/>
      <c r="PMC23" s="165"/>
      <c r="PME23" s="166"/>
      <c r="PMH23" s="165"/>
      <c r="PMJ23" s="166"/>
      <c r="PMM23" s="165"/>
      <c r="PMO23" s="166"/>
      <c r="PMR23" s="165"/>
      <c r="PMT23" s="166"/>
      <c r="PMW23" s="165"/>
      <c r="PMY23" s="166"/>
      <c r="PNB23" s="165"/>
      <c r="PND23" s="166"/>
      <c r="PNG23" s="165"/>
      <c r="PNI23" s="166"/>
      <c r="PNL23" s="165"/>
      <c r="PNN23" s="166"/>
      <c r="PNQ23" s="165"/>
      <c r="PNS23" s="166"/>
      <c r="PNV23" s="165"/>
      <c r="PNX23" s="166"/>
      <c r="POA23" s="165"/>
      <c r="POC23" s="166"/>
      <c r="POF23" s="165"/>
      <c r="POH23" s="166"/>
      <c r="POK23" s="165"/>
      <c r="POM23" s="166"/>
      <c r="POP23" s="165"/>
      <c r="POR23" s="166"/>
      <c r="POU23" s="165"/>
      <c r="POW23" s="166"/>
      <c r="POZ23" s="165"/>
      <c r="PPB23" s="166"/>
      <c r="PPE23" s="165"/>
      <c r="PPG23" s="166"/>
      <c r="PPJ23" s="165"/>
      <c r="PPL23" s="166"/>
      <c r="PPO23" s="165"/>
      <c r="PPQ23" s="166"/>
      <c r="PPT23" s="165"/>
      <c r="PPV23" s="166"/>
      <c r="PPY23" s="165"/>
      <c r="PQA23" s="166"/>
      <c r="PQD23" s="165"/>
      <c r="PQF23" s="166"/>
      <c r="PQI23" s="165"/>
      <c r="PQK23" s="166"/>
      <c r="PQN23" s="165"/>
      <c r="PQP23" s="166"/>
      <c r="PQS23" s="165"/>
      <c r="PQU23" s="166"/>
      <c r="PQX23" s="165"/>
      <c r="PQZ23" s="166"/>
      <c r="PRC23" s="165"/>
      <c r="PRE23" s="166"/>
      <c r="PRH23" s="165"/>
      <c r="PRJ23" s="166"/>
      <c r="PRM23" s="165"/>
      <c r="PRO23" s="166"/>
      <c r="PRR23" s="165"/>
      <c r="PRT23" s="166"/>
      <c r="PRW23" s="165"/>
      <c r="PRY23" s="166"/>
      <c r="PSB23" s="165"/>
      <c r="PSD23" s="166"/>
      <c r="PSG23" s="165"/>
      <c r="PSI23" s="166"/>
      <c r="PSL23" s="165"/>
      <c r="PSN23" s="166"/>
      <c r="PSQ23" s="165"/>
      <c r="PSS23" s="166"/>
      <c r="PSV23" s="165"/>
      <c r="PSX23" s="166"/>
      <c r="PTA23" s="165"/>
      <c r="PTC23" s="166"/>
      <c r="PTF23" s="165"/>
      <c r="PTH23" s="166"/>
      <c r="PTK23" s="165"/>
      <c r="PTM23" s="166"/>
      <c r="PTP23" s="165"/>
      <c r="PTR23" s="166"/>
      <c r="PTU23" s="165"/>
      <c r="PTW23" s="166"/>
      <c r="PTZ23" s="165"/>
      <c r="PUB23" s="166"/>
      <c r="PUE23" s="165"/>
      <c r="PUG23" s="166"/>
      <c r="PUJ23" s="165"/>
      <c r="PUL23" s="166"/>
      <c r="PUO23" s="165"/>
      <c r="PUQ23" s="166"/>
      <c r="PUT23" s="165"/>
      <c r="PUV23" s="166"/>
      <c r="PUY23" s="165"/>
      <c r="PVA23" s="166"/>
      <c r="PVD23" s="165"/>
      <c r="PVF23" s="166"/>
      <c r="PVI23" s="165"/>
      <c r="PVK23" s="166"/>
      <c r="PVN23" s="165"/>
      <c r="PVP23" s="166"/>
      <c r="PVS23" s="165"/>
      <c r="PVU23" s="166"/>
      <c r="PVX23" s="165"/>
      <c r="PVZ23" s="166"/>
      <c r="PWC23" s="165"/>
      <c r="PWE23" s="166"/>
      <c r="PWH23" s="165"/>
      <c r="PWJ23" s="166"/>
      <c r="PWM23" s="165"/>
      <c r="PWO23" s="166"/>
      <c r="PWR23" s="165"/>
      <c r="PWT23" s="166"/>
      <c r="PWW23" s="165"/>
      <c r="PWY23" s="166"/>
      <c r="PXB23" s="165"/>
      <c r="PXD23" s="166"/>
      <c r="PXG23" s="165"/>
      <c r="PXI23" s="166"/>
      <c r="PXL23" s="165"/>
      <c r="PXN23" s="166"/>
      <c r="PXQ23" s="165"/>
      <c r="PXS23" s="166"/>
      <c r="PXV23" s="165"/>
      <c r="PXX23" s="166"/>
      <c r="PYA23" s="165"/>
      <c r="PYC23" s="166"/>
      <c r="PYF23" s="165"/>
      <c r="PYH23" s="166"/>
      <c r="PYK23" s="165"/>
      <c r="PYM23" s="166"/>
      <c r="PYP23" s="165"/>
      <c r="PYR23" s="166"/>
      <c r="PYU23" s="165"/>
      <c r="PYW23" s="166"/>
      <c r="PYZ23" s="165"/>
      <c r="PZB23" s="166"/>
      <c r="PZE23" s="165"/>
      <c r="PZG23" s="166"/>
      <c r="PZJ23" s="165"/>
      <c r="PZL23" s="166"/>
      <c r="PZO23" s="165"/>
      <c r="PZQ23" s="166"/>
      <c r="PZT23" s="165"/>
      <c r="PZV23" s="166"/>
      <c r="PZY23" s="165"/>
      <c r="QAA23" s="166"/>
      <c r="QAD23" s="165"/>
      <c r="QAF23" s="166"/>
      <c r="QAI23" s="165"/>
      <c r="QAK23" s="166"/>
      <c r="QAN23" s="165"/>
      <c r="QAP23" s="166"/>
      <c r="QAS23" s="165"/>
      <c r="QAU23" s="166"/>
      <c r="QAX23" s="165"/>
      <c r="QAZ23" s="166"/>
      <c r="QBC23" s="165"/>
      <c r="QBE23" s="166"/>
      <c r="QBH23" s="165"/>
      <c r="QBJ23" s="166"/>
      <c r="QBM23" s="165"/>
      <c r="QBO23" s="166"/>
      <c r="QBR23" s="165"/>
      <c r="QBT23" s="166"/>
      <c r="QBW23" s="165"/>
      <c r="QBY23" s="166"/>
      <c r="QCB23" s="165"/>
      <c r="QCD23" s="166"/>
      <c r="QCG23" s="165"/>
      <c r="QCI23" s="166"/>
      <c r="QCL23" s="165"/>
      <c r="QCN23" s="166"/>
      <c r="QCQ23" s="165"/>
      <c r="QCS23" s="166"/>
      <c r="QCV23" s="165"/>
      <c r="QCX23" s="166"/>
      <c r="QDA23" s="165"/>
      <c r="QDC23" s="166"/>
      <c r="QDF23" s="165"/>
      <c r="QDH23" s="166"/>
      <c r="QDK23" s="165"/>
      <c r="QDM23" s="166"/>
      <c r="QDP23" s="165"/>
      <c r="QDR23" s="166"/>
      <c r="QDU23" s="165"/>
      <c r="QDW23" s="166"/>
      <c r="QDZ23" s="165"/>
      <c r="QEB23" s="166"/>
      <c r="QEE23" s="165"/>
      <c r="QEG23" s="166"/>
      <c r="QEJ23" s="165"/>
      <c r="QEL23" s="166"/>
      <c r="QEO23" s="165"/>
      <c r="QEQ23" s="166"/>
      <c r="QET23" s="165"/>
      <c r="QEV23" s="166"/>
      <c r="QEY23" s="165"/>
      <c r="QFA23" s="166"/>
      <c r="QFD23" s="165"/>
      <c r="QFF23" s="166"/>
      <c r="QFI23" s="165"/>
      <c r="QFK23" s="166"/>
      <c r="QFN23" s="165"/>
      <c r="QFP23" s="166"/>
      <c r="QFS23" s="165"/>
      <c r="QFU23" s="166"/>
      <c r="QFX23" s="165"/>
      <c r="QFZ23" s="166"/>
      <c r="QGC23" s="165"/>
      <c r="QGE23" s="166"/>
      <c r="QGH23" s="165"/>
      <c r="QGJ23" s="166"/>
      <c r="QGM23" s="165"/>
      <c r="QGO23" s="166"/>
      <c r="QGR23" s="165"/>
      <c r="QGT23" s="166"/>
      <c r="QGW23" s="165"/>
      <c r="QGY23" s="166"/>
      <c r="QHB23" s="165"/>
      <c r="QHD23" s="166"/>
      <c r="QHG23" s="165"/>
      <c r="QHI23" s="166"/>
      <c r="QHL23" s="165"/>
      <c r="QHN23" s="166"/>
      <c r="QHQ23" s="165"/>
      <c r="QHS23" s="166"/>
      <c r="QHV23" s="165"/>
      <c r="QHX23" s="166"/>
      <c r="QIA23" s="165"/>
      <c r="QIC23" s="166"/>
      <c r="QIF23" s="165"/>
      <c r="QIH23" s="166"/>
      <c r="QIK23" s="165"/>
      <c r="QIM23" s="166"/>
      <c r="QIP23" s="165"/>
      <c r="QIR23" s="166"/>
      <c r="QIU23" s="165"/>
      <c r="QIW23" s="166"/>
      <c r="QIZ23" s="165"/>
      <c r="QJB23" s="166"/>
      <c r="QJE23" s="165"/>
      <c r="QJG23" s="166"/>
      <c r="QJJ23" s="165"/>
      <c r="QJL23" s="166"/>
      <c r="QJO23" s="165"/>
      <c r="QJQ23" s="166"/>
      <c r="QJT23" s="165"/>
      <c r="QJV23" s="166"/>
      <c r="QJY23" s="165"/>
      <c r="QKA23" s="166"/>
      <c r="QKD23" s="165"/>
      <c r="QKF23" s="166"/>
      <c r="QKI23" s="165"/>
      <c r="QKK23" s="166"/>
      <c r="QKN23" s="165"/>
      <c r="QKP23" s="166"/>
      <c r="QKS23" s="165"/>
      <c r="QKU23" s="166"/>
      <c r="QKX23" s="165"/>
      <c r="QKZ23" s="166"/>
      <c r="QLC23" s="165"/>
      <c r="QLE23" s="166"/>
      <c r="QLH23" s="165"/>
      <c r="QLJ23" s="166"/>
      <c r="QLM23" s="165"/>
      <c r="QLO23" s="166"/>
      <c r="QLR23" s="165"/>
      <c r="QLT23" s="166"/>
      <c r="QLW23" s="165"/>
      <c r="QLY23" s="166"/>
      <c r="QMB23" s="165"/>
      <c r="QMD23" s="166"/>
      <c r="QMG23" s="165"/>
      <c r="QMI23" s="166"/>
      <c r="QML23" s="165"/>
      <c r="QMN23" s="166"/>
      <c r="QMQ23" s="165"/>
      <c r="QMS23" s="166"/>
      <c r="QMV23" s="165"/>
      <c r="QMX23" s="166"/>
      <c r="QNA23" s="165"/>
      <c r="QNC23" s="166"/>
      <c r="QNF23" s="165"/>
      <c r="QNH23" s="166"/>
      <c r="QNK23" s="165"/>
      <c r="QNM23" s="166"/>
      <c r="QNP23" s="165"/>
      <c r="QNR23" s="166"/>
      <c r="QNU23" s="165"/>
      <c r="QNW23" s="166"/>
      <c r="QNZ23" s="165"/>
      <c r="QOB23" s="166"/>
      <c r="QOE23" s="165"/>
      <c r="QOG23" s="166"/>
      <c r="QOJ23" s="165"/>
      <c r="QOL23" s="166"/>
      <c r="QOO23" s="165"/>
      <c r="QOQ23" s="166"/>
      <c r="QOT23" s="165"/>
      <c r="QOV23" s="166"/>
      <c r="QOY23" s="165"/>
      <c r="QPA23" s="166"/>
      <c r="QPD23" s="165"/>
      <c r="QPF23" s="166"/>
      <c r="QPI23" s="165"/>
      <c r="QPK23" s="166"/>
      <c r="QPN23" s="165"/>
      <c r="QPP23" s="166"/>
      <c r="QPS23" s="165"/>
      <c r="QPU23" s="166"/>
      <c r="QPX23" s="165"/>
      <c r="QPZ23" s="166"/>
      <c r="QQC23" s="165"/>
      <c r="QQE23" s="166"/>
      <c r="QQH23" s="165"/>
      <c r="QQJ23" s="166"/>
      <c r="QQM23" s="165"/>
      <c r="QQO23" s="166"/>
      <c r="QQR23" s="165"/>
      <c r="QQT23" s="166"/>
      <c r="QQW23" s="165"/>
      <c r="QQY23" s="166"/>
      <c r="QRB23" s="165"/>
      <c r="QRD23" s="166"/>
      <c r="QRG23" s="165"/>
      <c r="QRI23" s="166"/>
      <c r="QRL23" s="165"/>
      <c r="QRN23" s="166"/>
      <c r="QRQ23" s="165"/>
      <c r="QRS23" s="166"/>
      <c r="QRV23" s="165"/>
      <c r="QRX23" s="166"/>
      <c r="QSA23" s="165"/>
      <c r="QSC23" s="166"/>
      <c r="QSF23" s="165"/>
      <c r="QSH23" s="166"/>
      <c r="QSK23" s="165"/>
      <c r="QSM23" s="166"/>
      <c r="QSP23" s="165"/>
      <c r="QSR23" s="166"/>
      <c r="QSU23" s="165"/>
      <c r="QSW23" s="166"/>
      <c r="QSZ23" s="165"/>
      <c r="QTB23" s="166"/>
      <c r="QTE23" s="165"/>
      <c r="QTG23" s="166"/>
      <c r="QTJ23" s="165"/>
      <c r="QTL23" s="166"/>
      <c r="QTO23" s="165"/>
      <c r="QTQ23" s="166"/>
      <c r="QTT23" s="165"/>
      <c r="QTV23" s="166"/>
      <c r="QTY23" s="165"/>
      <c r="QUA23" s="166"/>
      <c r="QUD23" s="165"/>
      <c r="QUF23" s="166"/>
      <c r="QUI23" s="165"/>
      <c r="QUK23" s="166"/>
      <c r="QUN23" s="165"/>
      <c r="QUP23" s="166"/>
      <c r="QUS23" s="165"/>
      <c r="QUU23" s="166"/>
      <c r="QUX23" s="165"/>
      <c r="QUZ23" s="166"/>
      <c r="QVC23" s="165"/>
      <c r="QVE23" s="166"/>
      <c r="QVH23" s="165"/>
      <c r="QVJ23" s="166"/>
      <c r="QVM23" s="165"/>
      <c r="QVO23" s="166"/>
      <c r="QVR23" s="165"/>
      <c r="QVT23" s="166"/>
      <c r="QVW23" s="165"/>
      <c r="QVY23" s="166"/>
      <c r="QWB23" s="165"/>
      <c r="QWD23" s="166"/>
      <c r="QWG23" s="165"/>
      <c r="QWI23" s="166"/>
      <c r="QWL23" s="165"/>
      <c r="QWN23" s="166"/>
      <c r="QWQ23" s="165"/>
      <c r="QWS23" s="166"/>
      <c r="QWV23" s="165"/>
      <c r="QWX23" s="166"/>
      <c r="QXA23" s="165"/>
      <c r="QXC23" s="166"/>
      <c r="QXF23" s="165"/>
      <c r="QXH23" s="166"/>
      <c r="QXK23" s="165"/>
      <c r="QXM23" s="166"/>
      <c r="QXP23" s="165"/>
      <c r="QXR23" s="166"/>
      <c r="QXU23" s="165"/>
      <c r="QXW23" s="166"/>
      <c r="QXZ23" s="165"/>
      <c r="QYB23" s="166"/>
      <c r="QYE23" s="165"/>
      <c r="QYG23" s="166"/>
      <c r="QYJ23" s="165"/>
      <c r="QYL23" s="166"/>
      <c r="QYO23" s="165"/>
      <c r="QYQ23" s="166"/>
      <c r="QYT23" s="165"/>
      <c r="QYV23" s="166"/>
      <c r="QYY23" s="165"/>
      <c r="QZA23" s="166"/>
      <c r="QZD23" s="165"/>
      <c r="QZF23" s="166"/>
      <c r="QZI23" s="165"/>
      <c r="QZK23" s="166"/>
      <c r="QZN23" s="165"/>
      <c r="QZP23" s="166"/>
      <c r="QZS23" s="165"/>
      <c r="QZU23" s="166"/>
      <c r="QZX23" s="165"/>
      <c r="QZZ23" s="166"/>
      <c r="RAC23" s="165"/>
      <c r="RAE23" s="166"/>
      <c r="RAH23" s="165"/>
      <c r="RAJ23" s="166"/>
      <c r="RAM23" s="165"/>
      <c r="RAO23" s="166"/>
      <c r="RAR23" s="165"/>
      <c r="RAT23" s="166"/>
      <c r="RAW23" s="165"/>
      <c r="RAY23" s="166"/>
      <c r="RBB23" s="165"/>
      <c r="RBD23" s="166"/>
      <c r="RBG23" s="165"/>
      <c r="RBI23" s="166"/>
      <c r="RBL23" s="165"/>
      <c r="RBN23" s="166"/>
      <c r="RBQ23" s="165"/>
      <c r="RBS23" s="166"/>
      <c r="RBV23" s="165"/>
      <c r="RBX23" s="166"/>
      <c r="RCA23" s="165"/>
      <c r="RCC23" s="166"/>
      <c r="RCF23" s="165"/>
      <c r="RCH23" s="166"/>
      <c r="RCK23" s="165"/>
      <c r="RCM23" s="166"/>
      <c r="RCP23" s="165"/>
      <c r="RCR23" s="166"/>
      <c r="RCU23" s="165"/>
      <c r="RCW23" s="166"/>
      <c r="RCZ23" s="165"/>
      <c r="RDB23" s="166"/>
      <c r="RDE23" s="165"/>
      <c r="RDG23" s="166"/>
      <c r="RDJ23" s="165"/>
      <c r="RDL23" s="166"/>
      <c r="RDO23" s="165"/>
      <c r="RDQ23" s="166"/>
      <c r="RDT23" s="165"/>
      <c r="RDV23" s="166"/>
      <c r="RDY23" s="165"/>
      <c r="REA23" s="166"/>
      <c r="RED23" s="165"/>
      <c r="REF23" s="166"/>
      <c r="REI23" s="165"/>
      <c r="REK23" s="166"/>
      <c r="REN23" s="165"/>
      <c r="REP23" s="166"/>
      <c r="RES23" s="165"/>
      <c r="REU23" s="166"/>
      <c r="REX23" s="165"/>
      <c r="REZ23" s="166"/>
      <c r="RFC23" s="165"/>
      <c r="RFE23" s="166"/>
      <c r="RFH23" s="165"/>
      <c r="RFJ23" s="166"/>
      <c r="RFM23" s="165"/>
      <c r="RFO23" s="166"/>
      <c r="RFR23" s="165"/>
      <c r="RFT23" s="166"/>
      <c r="RFW23" s="165"/>
      <c r="RFY23" s="166"/>
      <c r="RGB23" s="165"/>
      <c r="RGD23" s="166"/>
      <c r="RGG23" s="165"/>
      <c r="RGI23" s="166"/>
      <c r="RGL23" s="165"/>
      <c r="RGN23" s="166"/>
      <c r="RGQ23" s="165"/>
      <c r="RGS23" s="166"/>
      <c r="RGV23" s="165"/>
      <c r="RGX23" s="166"/>
      <c r="RHA23" s="165"/>
      <c r="RHC23" s="166"/>
      <c r="RHF23" s="165"/>
      <c r="RHH23" s="166"/>
      <c r="RHK23" s="165"/>
      <c r="RHM23" s="166"/>
      <c r="RHP23" s="165"/>
      <c r="RHR23" s="166"/>
      <c r="RHU23" s="165"/>
      <c r="RHW23" s="166"/>
      <c r="RHZ23" s="165"/>
      <c r="RIB23" s="166"/>
      <c r="RIE23" s="165"/>
      <c r="RIG23" s="166"/>
      <c r="RIJ23" s="165"/>
      <c r="RIL23" s="166"/>
      <c r="RIO23" s="165"/>
      <c r="RIQ23" s="166"/>
      <c r="RIT23" s="165"/>
      <c r="RIV23" s="166"/>
      <c r="RIY23" s="165"/>
      <c r="RJA23" s="166"/>
      <c r="RJD23" s="165"/>
      <c r="RJF23" s="166"/>
      <c r="RJI23" s="165"/>
      <c r="RJK23" s="166"/>
      <c r="RJN23" s="165"/>
      <c r="RJP23" s="166"/>
      <c r="RJS23" s="165"/>
      <c r="RJU23" s="166"/>
      <c r="RJX23" s="165"/>
      <c r="RJZ23" s="166"/>
      <c r="RKC23" s="165"/>
      <c r="RKE23" s="166"/>
      <c r="RKH23" s="165"/>
      <c r="RKJ23" s="166"/>
      <c r="RKM23" s="165"/>
      <c r="RKO23" s="166"/>
      <c r="RKR23" s="165"/>
      <c r="RKT23" s="166"/>
      <c r="RKW23" s="165"/>
      <c r="RKY23" s="166"/>
      <c r="RLB23" s="165"/>
      <c r="RLD23" s="166"/>
      <c r="RLG23" s="165"/>
      <c r="RLI23" s="166"/>
      <c r="RLL23" s="165"/>
      <c r="RLN23" s="166"/>
      <c r="RLQ23" s="165"/>
      <c r="RLS23" s="166"/>
      <c r="RLV23" s="165"/>
      <c r="RLX23" s="166"/>
      <c r="RMA23" s="165"/>
      <c r="RMC23" s="166"/>
      <c r="RMF23" s="165"/>
      <c r="RMH23" s="166"/>
      <c r="RMK23" s="165"/>
      <c r="RMM23" s="166"/>
      <c r="RMP23" s="165"/>
      <c r="RMR23" s="166"/>
      <c r="RMU23" s="165"/>
      <c r="RMW23" s="166"/>
      <c r="RMZ23" s="165"/>
      <c r="RNB23" s="166"/>
      <c r="RNE23" s="165"/>
      <c r="RNG23" s="166"/>
      <c r="RNJ23" s="165"/>
      <c r="RNL23" s="166"/>
      <c r="RNO23" s="165"/>
      <c r="RNQ23" s="166"/>
      <c r="RNT23" s="165"/>
      <c r="RNV23" s="166"/>
      <c r="RNY23" s="165"/>
      <c r="ROA23" s="166"/>
      <c r="ROD23" s="165"/>
      <c r="ROF23" s="166"/>
      <c r="ROI23" s="165"/>
      <c r="ROK23" s="166"/>
      <c r="RON23" s="165"/>
      <c r="ROP23" s="166"/>
      <c r="ROS23" s="165"/>
      <c r="ROU23" s="166"/>
      <c r="ROX23" s="165"/>
      <c r="ROZ23" s="166"/>
      <c r="RPC23" s="165"/>
      <c r="RPE23" s="166"/>
      <c r="RPH23" s="165"/>
      <c r="RPJ23" s="166"/>
      <c r="RPM23" s="165"/>
      <c r="RPO23" s="166"/>
      <c r="RPR23" s="165"/>
      <c r="RPT23" s="166"/>
      <c r="RPW23" s="165"/>
      <c r="RPY23" s="166"/>
      <c r="RQB23" s="165"/>
      <c r="RQD23" s="166"/>
      <c r="RQG23" s="165"/>
      <c r="RQI23" s="166"/>
      <c r="RQL23" s="165"/>
      <c r="RQN23" s="166"/>
      <c r="RQQ23" s="165"/>
      <c r="RQS23" s="166"/>
      <c r="RQV23" s="165"/>
      <c r="RQX23" s="166"/>
      <c r="RRA23" s="165"/>
      <c r="RRC23" s="166"/>
      <c r="RRF23" s="165"/>
      <c r="RRH23" s="166"/>
      <c r="RRK23" s="165"/>
      <c r="RRM23" s="166"/>
      <c r="RRP23" s="165"/>
      <c r="RRR23" s="166"/>
      <c r="RRU23" s="165"/>
      <c r="RRW23" s="166"/>
      <c r="RRZ23" s="165"/>
      <c r="RSB23" s="166"/>
      <c r="RSE23" s="165"/>
      <c r="RSG23" s="166"/>
      <c r="RSJ23" s="165"/>
      <c r="RSL23" s="166"/>
      <c r="RSO23" s="165"/>
      <c r="RSQ23" s="166"/>
      <c r="RST23" s="165"/>
      <c r="RSV23" s="166"/>
      <c r="RSY23" s="165"/>
      <c r="RTA23" s="166"/>
      <c r="RTD23" s="165"/>
      <c r="RTF23" s="166"/>
      <c r="RTI23" s="165"/>
      <c r="RTK23" s="166"/>
      <c r="RTN23" s="165"/>
      <c r="RTP23" s="166"/>
      <c r="RTS23" s="165"/>
      <c r="RTU23" s="166"/>
      <c r="RTX23" s="165"/>
      <c r="RTZ23" s="166"/>
      <c r="RUC23" s="165"/>
      <c r="RUE23" s="166"/>
      <c r="RUH23" s="165"/>
      <c r="RUJ23" s="166"/>
      <c r="RUM23" s="165"/>
      <c r="RUO23" s="166"/>
      <c r="RUR23" s="165"/>
      <c r="RUT23" s="166"/>
      <c r="RUW23" s="165"/>
      <c r="RUY23" s="166"/>
      <c r="RVB23" s="165"/>
      <c r="RVD23" s="166"/>
      <c r="RVG23" s="165"/>
      <c r="RVI23" s="166"/>
      <c r="RVL23" s="165"/>
      <c r="RVN23" s="166"/>
      <c r="RVQ23" s="165"/>
      <c r="RVS23" s="166"/>
      <c r="RVV23" s="165"/>
      <c r="RVX23" s="166"/>
      <c r="RWA23" s="165"/>
      <c r="RWC23" s="166"/>
      <c r="RWF23" s="165"/>
      <c r="RWH23" s="166"/>
      <c r="RWK23" s="165"/>
      <c r="RWM23" s="166"/>
      <c r="RWP23" s="165"/>
      <c r="RWR23" s="166"/>
      <c r="RWU23" s="165"/>
      <c r="RWW23" s="166"/>
      <c r="RWZ23" s="165"/>
      <c r="RXB23" s="166"/>
      <c r="RXE23" s="165"/>
      <c r="RXG23" s="166"/>
      <c r="RXJ23" s="165"/>
      <c r="RXL23" s="166"/>
      <c r="RXO23" s="165"/>
      <c r="RXQ23" s="166"/>
      <c r="RXT23" s="165"/>
      <c r="RXV23" s="166"/>
      <c r="RXY23" s="165"/>
      <c r="RYA23" s="166"/>
      <c r="RYD23" s="165"/>
      <c r="RYF23" s="166"/>
      <c r="RYI23" s="165"/>
      <c r="RYK23" s="166"/>
      <c r="RYN23" s="165"/>
      <c r="RYP23" s="166"/>
      <c r="RYS23" s="165"/>
      <c r="RYU23" s="166"/>
      <c r="RYX23" s="165"/>
      <c r="RYZ23" s="166"/>
      <c r="RZC23" s="165"/>
      <c r="RZE23" s="166"/>
      <c r="RZH23" s="165"/>
      <c r="RZJ23" s="166"/>
      <c r="RZM23" s="165"/>
      <c r="RZO23" s="166"/>
      <c r="RZR23" s="165"/>
      <c r="RZT23" s="166"/>
      <c r="RZW23" s="165"/>
      <c r="RZY23" s="166"/>
      <c r="SAB23" s="165"/>
      <c r="SAD23" s="166"/>
      <c r="SAG23" s="165"/>
      <c r="SAI23" s="166"/>
      <c r="SAL23" s="165"/>
      <c r="SAN23" s="166"/>
      <c r="SAQ23" s="165"/>
      <c r="SAS23" s="166"/>
      <c r="SAV23" s="165"/>
      <c r="SAX23" s="166"/>
      <c r="SBA23" s="165"/>
      <c r="SBC23" s="166"/>
      <c r="SBF23" s="165"/>
      <c r="SBH23" s="166"/>
      <c r="SBK23" s="165"/>
      <c r="SBM23" s="166"/>
      <c r="SBP23" s="165"/>
      <c r="SBR23" s="166"/>
      <c r="SBU23" s="165"/>
      <c r="SBW23" s="166"/>
      <c r="SBZ23" s="165"/>
      <c r="SCB23" s="166"/>
      <c r="SCE23" s="165"/>
      <c r="SCG23" s="166"/>
      <c r="SCJ23" s="165"/>
      <c r="SCL23" s="166"/>
      <c r="SCO23" s="165"/>
      <c r="SCQ23" s="166"/>
      <c r="SCT23" s="165"/>
      <c r="SCV23" s="166"/>
      <c r="SCY23" s="165"/>
      <c r="SDA23" s="166"/>
      <c r="SDD23" s="165"/>
      <c r="SDF23" s="166"/>
      <c r="SDI23" s="165"/>
      <c r="SDK23" s="166"/>
      <c r="SDN23" s="165"/>
      <c r="SDP23" s="166"/>
      <c r="SDS23" s="165"/>
      <c r="SDU23" s="166"/>
      <c r="SDX23" s="165"/>
      <c r="SDZ23" s="166"/>
      <c r="SEC23" s="165"/>
      <c r="SEE23" s="166"/>
      <c r="SEH23" s="165"/>
      <c r="SEJ23" s="166"/>
      <c r="SEM23" s="165"/>
      <c r="SEO23" s="166"/>
      <c r="SER23" s="165"/>
      <c r="SET23" s="166"/>
      <c r="SEW23" s="165"/>
      <c r="SEY23" s="166"/>
      <c r="SFB23" s="165"/>
      <c r="SFD23" s="166"/>
      <c r="SFG23" s="165"/>
      <c r="SFI23" s="166"/>
      <c r="SFL23" s="165"/>
      <c r="SFN23" s="166"/>
      <c r="SFQ23" s="165"/>
      <c r="SFS23" s="166"/>
      <c r="SFV23" s="165"/>
      <c r="SFX23" s="166"/>
      <c r="SGA23" s="165"/>
      <c r="SGC23" s="166"/>
      <c r="SGF23" s="165"/>
      <c r="SGH23" s="166"/>
      <c r="SGK23" s="165"/>
      <c r="SGM23" s="166"/>
      <c r="SGP23" s="165"/>
      <c r="SGR23" s="166"/>
      <c r="SGU23" s="165"/>
      <c r="SGW23" s="166"/>
      <c r="SGZ23" s="165"/>
      <c r="SHB23" s="166"/>
      <c r="SHE23" s="165"/>
      <c r="SHG23" s="166"/>
      <c r="SHJ23" s="165"/>
      <c r="SHL23" s="166"/>
      <c r="SHO23" s="165"/>
      <c r="SHQ23" s="166"/>
      <c r="SHT23" s="165"/>
      <c r="SHV23" s="166"/>
      <c r="SHY23" s="165"/>
      <c r="SIA23" s="166"/>
      <c r="SID23" s="165"/>
      <c r="SIF23" s="166"/>
      <c r="SII23" s="165"/>
      <c r="SIK23" s="166"/>
      <c r="SIN23" s="165"/>
      <c r="SIP23" s="166"/>
      <c r="SIS23" s="165"/>
      <c r="SIU23" s="166"/>
      <c r="SIX23" s="165"/>
      <c r="SIZ23" s="166"/>
      <c r="SJC23" s="165"/>
      <c r="SJE23" s="166"/>
      <c r="SJH23" s="165"/>
      <c r="SJJ23" s="166"/>
      <c r="SJM23" s="165"/>
      <c r="SJO23" s="166"/>
      <c r="SJR23" s="165"/>
      <c r="SJT23" s="166"/>
      <c r="SJW23" s="165"/>
      <c r="SJY23" s="166"/>
      <c r="SKB23" s="165"/>
      <c r="SKD23" s="166"/>
      <c r="SKG23" s="165"/>
      <c r="SKI23" s="166"/>
      <c r="SKL23" s="165"/>
      <c r="SKN23" s="166"/>
      <c r="SKQ23" s="165"/>
      <c r="SKS23" s="166"/>
      <c r="SKV23" s="165"/>
      <c r="SKX23" s="166"/>
      <c r="SLA23" s="165"/>
      <c r="SLC23" s="166"/>
      <c r="SLF23" s="165"/>
      <c r="SLH23" s="166"/>
      <c r="SLK23" s="165"/>
      <c r="SLM23" s="166"/>
      <c r="SLP23" s="165"/>
      <c r="SLR23" s="166"/>
      <c r="SLU23" s="165"/>
      <c r="SLW23" s="166"/>
      <c r="SLZ23" s="165"/>
      <c r="SMB23" s="166"/>
      <c r="SME23" s="165"/>
      <c r="SMG23" s="166"/>
      <c r="SMJ23" s="165"/>
      <c r="SML23" s="166"/>
      <c r="SMO23" s="165"/>
      <c r="SMQ23" s="166"/>
      <c r="SMT23" s="165"/>
      <c r="SMV23" s="166"/>
      <c r="SMY23" s="165"/>
      <c r="SNA23" s="166"/>
      <c r="SND23" s="165"/>
      <c r="SNF23" s="166"/>
      <c r="SNI23" s="165"/>
      <c r="SNK23" s="166"/>
      <c r="SNN23" s="165"/>
      <c r="SNP23" s="166"/>
      <c r="SNS23" s="165"/>
      <c r="SNU23" s="166"/>
      <c r="SNX23" s="165"/>
      <c r="SNZ23" s="166"/>
      <c r="SOC23" s="165"/>
      <c r="SOE23" s="166"/>
      <c r="SOH23" s="165"/>
      <c r="SOJ23" s="166"/>
      <c r="SOM23" s="165"/>
      <c r="SOO23" s="166"/>
      <c r="SOR23" s="165"/>
      <c r="SOT23" s="166"/>
      <c r="SOW23" s="165"/>
      <c r="SOY23" s="166"/>
      <c r="SPB23" s="165"/>
      <c r="SPD23" s="166"/>
      <c r="SPG23" s="165"/>
      <c r="SPI23" s="166"/>
      <c r="SPL23" s="165"/>
      <c r="SPN23" s="166"/>
      <c r="SPQ23" s="165"/>
      <c r="SPS23" s="166"/>
      <c r="SPV23" s="165"/>
      <c r="SPX23" s="166"/>
      <c r="SQA23" s="165"/>
      <c r="SQC23" s="166"/>
      <c r="SQF23" s="165"/>
      <c r="SQH23" s="166"/>
      <c r="SQK23" s="165"/>
      <c r="SQM23" s="166"/>
      <c r="SQP23" s="165"/>
      <c r="SQR23" s="166"/>
      <c r="SQU23" s="165"/>
      <c r="SQW23" s="166"/>
      <c r="SQZ23" s="165"/>
      <c r="SRB23" s="166"/>
      <c r="SRE23" s="165"/>
      <c r="SRG23" s="166"/>
      <c r="SRJ23" s="165"/>
      <c r="SRL23" s="166"/>
      <c r="SRO23" s="165"/>
      <c r="SRQ23" s="166"/>
      <c r="SRT23" s="165"/>
      <c r="SRV23" s="166"/>
      <c r="SRY23" s="165"/>
      <c r="SSA23" s="166"/>
      <c r="SSD23" s="165"/>
      <c r="SSF23" s="166"/>
      <c r="SSI23" s="165"/>
      <c r="SSK23" s="166"/>
      <c r="SSN23" s="165"/>
      <c r="SSP23" s="166"/>
      <c r="SSS23" s="165"/>
      <c r="SSU23" s="166"/>
      <c r="SSX23" s="165"/>
      <c r="SSZ23" s="166"/>
      <c r="STC23" s="165"/>
      <c r="STE23" s="166"/>
      <c r="STH23" s="165"/>
      <c r="STJ23" s="166"/>
      <c r="STM23" s="165"/>
      <c r="STO23" s="166"/>
      <c r="STR23" s="165"/>
      <c r="STT23" s="166"/>
      <c r="STW23" s="165"/>
      <c r="STY23" s="166"/>
      <c r="SUB23" s="165"/>
      <c r="SUD23" s="166"/>
      <c r="SUG23" s="165"/>
      <c r="SUI23" s="166"/>
      <c r="SUL23" s="165"/>
      <c r="SUN23" s="166"/>
      <c r="SUQ23" s="165"/>
      <c r="SUS23" s="166"/>
      <c r="SUV23" s="165"/>
      <c r="SUX23" s="166"/>
      <c r="SVA23" s="165"/>
      <c r="SVC23" s="166"/>
      <c r="SVF23" s="165"/>
      <c r="SVH23" s="166"/>
      <c r="SVK23" s="165"/>
      <c r="SVM23" s="166"/>
      <c r="SVP23" s="165"/>
      <c r="SVR23" s="166"/>
      <c r="SVU23" s="165"/>
      <c r="SVW23" s="166"/>
      <c r="SVZ23" s="165"/>
      <c r="SWB23" s="166"/>
      <c r="SWE23" s="165"/>
      <c r="SWG23" s="166"/>
      <c r="SWJ23" s="165"/>
      <c r="SWL23" s="166"/>
      <c r="SWO23" s="165"/>
      <c r="SWQ23" s="166"/>
      <c r="SWT23" s="165"/>
      <c r="SWV23" s="166"/>
      <c r="SWY23" s="165"/>
      <c r="SXA23" s="166"/>
      <c r="SXD23" s="165"/>
      <c r="SXF23" s="166"/>
      <c r="SXI23" s="165"/>
      <c r="SXK23" s="166"/>
      <c r="SXN23" s="165"/>
      <c r="SXP23" s="166"/>
      <c r="SXS23" s="165"/>
      <c r="SXU23" s="166"/>
      <c r="SXX23" s="165"/>
      <c r="SXZ23" s="166"/>
      <c r="SYC23" s="165"/>
      <c r="SYE23" s="166"/>
      <c r="SYH23" s="165"/>
      <c r="SYJ23" s="166"/>
      <c r="SYM23" s="165"/>
      <c r="SYO23" s="166"/>
      <c r="SYR23" s="165"/>
      <c r="SYT23" s="166"/>
      <c r="SYW23" s="165"/>
      <c r="SYY23" s="166"/>
      <c r="SZB23" s="165"/>
      <c r="SZD23" s="166"/>
      <c r="SZG23" s="165"/>
      <c r="SZI23" s="166"/>
      <c r="SZL23" s="165"/>
      <c r="SZN23" s="166"/>
      <c r="SZQ23" s="165"/>
      <c r="SZS23" s="166"/>
      <c r="SZV23" s="165"/>
      <c r="SZX23" s="166"/>
      <c r="TAA23" s="165"/>
      <c r="TAC23" s="166"/>
      <c r="TAF23" s="165"/>
      <c r="TAH23" s="166"/>
      <c r="TAK23" s="165"/>
      <c r="TAM23" s="166"/>
      <c r="TAP23" s="165"/>
      <c r="TAR23" s="166"/>
      <c r="TAU23" s="165"/>
      <c r="TAW23" s="166"/>
      <c r="TAZ23" s="165"/>
      <c r="TBB23" s="166"/>
      <c r="TBE23" s="165"/>
      <c r="TBG23" s="166"/>
      <c r="TBJ23" s="165"/>
      <c r="TBL23" s="166"/>
      <c r="TBO23" s="165"/>
      <c r="TBQ23" s="166"/>
      <c r="TBT23" s="165"/>
      <c r="TBV23" s="166"/>
      <c r="TBY23" s="165"/>
      <c r="TCA23" s="166"/>
      <c r="TCD23" s="165"/>
      <c r="TCF23" s="166"/>
      <c r="TCI23" s="165"/>
      <c r="TCK23" s="166"/>
      <c r="TCN23" s="165"/>
      <c r="TCP23" s="166"/>
      <c r="TCS23" s="165"/>
      <c r="TCU23" s="166"/>
      <c r="TCX23" s="165"/>
      <c r="TCZ23" s="166"/>
      <c r="TDC23" s="165"/>
      <c r="TDE23" s="166"/>
      <c r="TDH23" s="165"/>
      <c r="TDJ23" s="166"/>
      <c r="TDM23" s="165"/>
      <c r="TDO23" s="166"/>
      <c r="TDR23" s="165"/>
      <c r="TDT23" s="166"/>
      <c r="TDW23" s="165"/>
      <c r="TDY23" s="166"/>
      <c r="TEB23" s="165"/>
      <c r="TED23" s="166"/>
      <c r="TEG23" s="165"/>
      <c r="TEI23" s="166"/>
      <c r="TEL23" s="165"/>
      <c r="TEN23" s="166"/>
      <c r="TEQ23" s="165"/>
      <c r="TES23" s="166"/>
      <c r="TEV23" s="165"/>
      <c r="TEX23" s="166"/>
      <c r="TFA23" s="165"/>
      <c r="TFC23" s="166"/>
      <c r="TFF23" s="165"/>
      <c r="TFH23" s="166"/>
      <c r="TFK23" s="165"/>
      <c r="TFM23" s="166"/>
      <c r="TFP23" s="165"/>
      <c r="TFR23" s="166"/>
      <c r="TFU23" s="165"/>
      <c r="TFW23" s="166"/>
      <c r="TFZ23" s="165"/>
      <c r="TGB23" s="166"/>
      <c r="TGE23" s="165"/>
      <c r="TGG23" s="166"/>
      <c r="TGJ23" s="165"/>
      <c r="TGL23" s="166"/>
      <c r="TGO23" s="165"/>
      <c r="TGQ23" s="166"/>
      <c r="TGT23" s="165"/>
      <c r="TGV23" s="166"/>
      <c r="TGY23" s="165"/>
      <c r="THA23" s="166"/>
      <c r="THD23" s="165"/>
      <c r="THF23" s="166"/>
      <c r="THI23" s="165"/>
      <c r="THK23" s="166"/>
      <c r="THN23" s="165"/>
      <c r="THP23" s="166"/>
      <c r="THS23" s="165"/>
      <c r="THU23" s="166"/>
      <c r="THX23" s="165"/>
      <c r="THZ23" s="166"/>
      <c r="TIC23" s="165"/>
      <c r="TIE23" s="166"/>
      <c r="TIH23" s="165"/>
      <c r="TIJ23" s="166"/>
      <c r="TIM23" s="165"/>
      <c r="TIO23" s="166"/>
      <c r="TIR23" s="165"/>
      <c r="TIT23" s="166"/>
      <c r="TIW23" s="165"/>
      <c r="TIY23" s="166"/>
      <c r="TJB23" s="165"/>
      <c r="TJD23" s="166"/>
      <c r="TJG23" s="165"/>
      <c r="TJI23" s="166"/>
      <c r="TJL23" s="165"/>
      <c r="TJN23" s="166"/>
      <c r="TJQ23" s="165"/>
      <c r="TJS23" s="166"/>
      <c r="TJV23" s="165"/>
      <c r="TJX23" s="166"/>
      <c r="TKA23" s="165"/>
      <c r="TKC23" s="166"/>
      <c r="TKF23" s="165"/>
      <c r="TKH23" s="166"/>
      <c r="TKK23" s="165"/>
      <c r="TKM23" s="166"/>
      <c r="TKP23" s="165"/>
      <c r="TKR23" s="166"/>
      <c r="TKU23" s="165"/>
      <c r="TKW23" s="166"/>
      <c r="TKZ23" s="165"/>
      <c r="TLB23" s="166"/>
      <c r="TLE23" s="165"/>
      <c r="TLG23" s="166"/>
      <c r="TLJ23" s="165"/>
      <c r="TLL23" s="166"/>
      <c r="TLO23" s="165"/>
      <c r="TLQ23" s="166"/>
      <c r="TLT23" s="165"/>
      <c r="TLV23" s="166"/>
      <c r="TLY23" s="165"/>
      <c r="TMA23" s="166"/>
      <c r="TMD23" s="165"/>
      <c r="TMF23" s="166"/>
      <c r="TMI23" s="165"/>
      <c r="TMK23" s="166"/>
      <c r="TMN23" s="165"/>
      <c r="TMP23" s="166"/>
      <c r="TMS23" s="165"/>
      <c r="TMU23" s="166"/>
      <c r="TMX23" s="165"/>
      <c r="TMZ23" s="166"/>
      <c r="TNC23" s="165"/>
      <c r="TNE23" s="166"/>
      <c r="TNH23" s="165"/>
      <c r="TNJ23" s="166"/>
      <c r="TNM23" s="165"/>
      <c r="TNO23" s="166"/>
      <c r="TNR23" s="165"/>
      <c r="TNT23" s="166"/>
      <c r="TNW23" s="165"/>
      <c r="TNY23" s="166"/>
      <c r="TOB23" s="165"/>
      <c r="TOD23" s="166"/>
      <c r="TOG23" s="165"/>
      <c r="TOI23" s="166"/>
      <c r="TOL23" s="165"/>
      <c r="TON23" s="166"/>
      <c r="TOQ23" s="165"/>
      <c r="TOS23" s="166"/>
      <c r="TOV23" s="165"/>
      <c r="TOX23" s="166"/>
      <c r="TPA23" s="165"/>
      <c r="TPC23" s="166"/>
      <c r="TPF23" s="165"/>
      <c r="TPH23" s="166"/>
      <c r="TPK23" s="165"/>
      <c r="TPM23" s="166"/>
      <c r="TPP23" s="165"/>
      <c r="TPR23" s="166"/>
      <c r="TPU23" s="165"/>
      <c r="TPW23" s="166"/>
      <c r="TPZ23" s="165"/>
      <c r="TQB23" s="166"/>
      <c r="TQE23" s="165"/>
      <c r="TQG23" s="166"/>
      <c r="TQJ23" s="165"/>
      <c r="TQL23" s="166"/>
      <c r="TQO23" s="165"/>
      <c r="TQQ23" s="166"/>
      <c r="TQT23" s="165"/>
      <c r="TQV23" s="166"/>
      <c r="TQY23" s="165"/>
      <c r="TRA23" s="166"/>
      <c r="TRD23" s="165"/>
      <c r="TRF23" s="166"/>
      <c r="TRI23" s="165"/>
      <c r="TRK23" s="166"/>
      <c r="TRN23" s="165"/>
      <c r="TRP23" s="166"/>
      <c r="TRS23" s="165"/>
      <c r="TRU23" s="166"/>
      <c r="TRX23" s="165"/>
      <c r="TRZ23" s="166"/>
      <c r="TSC23" s="165"/>
      <c r="TSE23" s="166"/>
      <c r="TSH23" s="165"/>
      <c r="TSJ23" s="166"/>
      <c r="TSM23" s="165"/>
      <c r="TSO23" s="166"/>
      <c r="TSR23" s="165"/>
      <c r="TST23" s="166"/>
      <c r="TSW23" s="165"/>
      <c r="TSY23" s="166"/>
      <c r="TTB23" s="165"/>
      <c r="TTD23" s="166"/>
      <c r="TTG23" s="165"/>
      <c r="TTI23" s="166"/>
      <c r="TTL23" s="165"/>
      <c r="TTN23" s="166"/>
      <c r="TTQ23" s="165"/>
      <c r="TTS23" s="166"/>
      <c r="TTV23" s="165"/>
      <c r="TTX23" s="166"/>
      <c r="TUA23" s="165"/>
      <c r="TUC23" s="166"/>
      <c r="TUF23" s="165"/>
      <c r="TUH23" s="166"/>
      <c r="TUK23" s="165"/>
      <c r="TUM23" s="166"/>
      <c r="TUP23" s="165"/>
      <c r="TUR23" s="166"/>
      <c r="TUU23" s="165"/>
      <c r="TUW23" s="166"/>
      <c r="TUZ23" s="165"/>
      <c r="TVB23" s="166"/>
      <c r="TVE23" s="165"/>
      <c r="TVG23" s="166"/>
      <c r="TVJ23" s="165"/>
      <c r="TVL23" s="166"/>
      <c r="TVO23" s="165"/>
      <c r="TVQ23" s="166"/>
      <c r="TVT23" s="165"/>
      <c r="TVV23" s="166"/>
      <c r="TVY23" s="165"/>
      <c r="TWA23" s="166"/>
      <c r="TWD23" s="165"/>
      <c r="TWF23" s="166"/>
      <c r="TWI23" s="165"/>
      <c r="TWK23" s="166"/>
      <c r="TWN23" s="165"/>
      <c r="TWP23" s="166"/>
      <c r="TWS23" s="165"/>
      <c r="TWU23" s="166"/>
      <c r="TWX23" s="165"/>
      <c r="TWZ23" s="166"/>
      <c r="TXC23" s="165"/>
      <c r="TXE23" s="166"/>
      <c r="TXH23" s="165"/>
      <c r="TXJ23" s="166"/>
      <c r="TXM23" s="165"/>
      <c r="TXO23" s="166"/>
      <c r="TXR23" s="165"/>
      <c r="TXT23" s="166"/>
      <c r="TXW23" s="165"/>
      <c r="TXY23" s="166"/>
      <c r="TYB23" s="165"/>
      <c r="TYD23" s="166"/>
      <c r="TYG23" s="165"/>
      <c r="TYI23" s="166"/>
      <c r="TYL23" s="165"/>
      <c r="TYN23" s="166"/>
      <c r="TYQ23" s="165"/>
      <c r="TYS23" s="166"/>
      <c r="TYV23" s="165"/>
      <c r="TYX23" s="166"/>
      <c r="TZA23" s="165"/>
      <c r="TZC23" s="166"/>
      <c r="TZF23" s="165"/>
      <c r="TZH23" s="166"/>
      <c r="TZK23" s="165"/>
      <c r="TZM23" s="166"/>
      <c r="TZP23" s="165"/>
      <c r="TZR23" s="166"/>
      <c r="TZU23" s="165"/>
      <c r="TZW23" s="166"/>
      <c r="TZZ23" s="165"/>
      <c r="UAB23" s="166"/>
      <c r="UAE23" s="165"/>
      <c r="UAG23" s="166"/>
      <c r="UAJ23" s="165"/>
      <c r="UAL23" s="166"/>
      <c r="UAO23" s="165"/>
      <c r="UAQ23" s="166"/>
      <c r="UAT23" s="165"/>
      <c r="UAV23" s="166"/>
      <c r="UAY23" s="165"/>
      <c r="UBA23" s="166"/>
      <c r="UBD23" s="165"/>
      <c r="UBF23" s="166"/>
      <c r="UBI23" s="165"/>
      <c r="UBK23" s="166"/>
      <c r="UBN23" s="165"/>
      <c r="UBP23" s="166"/>
      <c r="UBS23" s="165"/>
      <c r="UBU23" s="166"/>
      <c r="UBX23" s="165"/>
      <c r="UBZ23" s="166"/>
      <c r="UCC23" s="165"/>
      <c r="UCE23" s="166"/>
      <c r="UCH23" s="165"/>
      <c r="UCJ23" s="166"/>
      <c r="UCM23" s="165"/>
      <c r="UCO23" s="166"/>
      <c r="UCR23" s="165"/>
      <c r="UCT23" s="166"/>
      <c r="UCW23" s="165"/>
      <c r="UCY23" s="166"/>
      <c r="UDB23" s="165"/>
      <c r="UDD23" s="166"/>
      <c r="UDG23" s="165"/>
      <c r="UDI23" s="166"/>
      <c r="UDL23" s="165"/>
      <c r="UDN23" s="166"/>
      <c r="UDQ23" s="165"/>
      <c r="UDS23" s="166"/>
      <c r="UDV23" s="165"/>
      <c r="UDX23" s="166"/>
      <c r="UEA23" s="165"/>
      <c r="UEC23" s="166"/>
      <c r="UEF23" s="165"/>
      <c r="UEH23" s="166"/>
      <c r="UEK23" s="165"/>
      <c r="UEM23" s="166"/>
      <c r="UEP23" s="165"/>
      <c r="UER23" s="166"/>
      <c r="UEU23" s="165"/>
      <c r="UEW23" s="166"/>
      <c r="UEZ23" s="165"/>
      <c r="UFB23" s="166"/>
      <c r="UFE23" s="165"/>
      <c r="UFG23" s="166"/>
      <c r="UFJ23" s="165"/>
      <c r="UFL23" s="166"/>
      <c r="UFO23" s="165"/>
      <c r="UFQ23" s="166"/>
      <c r="UFT23" s="165"/>
      <c r="UFV23" s="166"/>
      <c r="UFY23" s="165"/>
      <c r="UGA23" s="166"/>
      <c r="UGD23" s="165"/>
      <c r="UGF23" s="166"/>
      <c r="UGI23" s="165"/>
      <c r="UGK23" s="166"/>
      <c r="UGN23" s="165"/>
      <c r="UGP23" s="166"/>
      <c r="UGS23" s="165"/>
      <c r="UGU23" s="166"/>
      <c r="UGX23" s="165"/>
      <c r="UGZ23" s="166"/>
      <c r="UHC23" s="165"/>
      <c r="UHE23" s="166"/>
      <c r="UHH23" s="165"/>
      <c r="UHJ23" s="166"/>
      <c r="UHM23" s="165"/>
      <c r="UHO23" s="166"/>
      <c r="UHR23" s="165"/>
      <c r="UHT23" s="166"/>
      <c r="UHW23" s="165"/>
      <c r="UHY23" s="166"/>
      <c r="UIB23" s="165"/>
      <c r="UID23" s="166"/>
      <c r="UIG23" s="165"/>
      <c r="UII23" s="166"/>
      <c r="UIL23" s="165"/>
      <c r="UIN23" s="166"/>
      <c r="UIQ23" s="165"/>
      <c r="UIS23" s="166"/>
      <c r="UIV23" s="165"/>
      <c r="UIX23" s="166"/>
      <c r="UJA23" s="165"/>
      <c r="UJC23" s="166"/>
      <c r="UJF23" s="165"/>
      <c r="UJH23" s="166"/>
      <c r="UJK23" s="165"/>
      <c r="UJM23" s="166"/>
      <c r="UJP23" s="165"/>
      <c r="UJR23" s="166"/>
      <c r="UJU23" s="165"/>
      <c r="UJW23" s="166"/>
      <c r="UJZ23" s="165"/>
      <c r="UKB23" s="166"/>
      <c r="UKE23" s="165"/>
      <c r="UKG23" s="166"/>
      <c r="UKJ23" s="165"/>
      <c r="UKL23" s="166"/>
      <c r="UKO23" s="165"/>
      <c r="UKQ23" s="166"/>
      <c r="UKT23" s="165"/>
      <c r="UKV23" s="166"/>
      <c r="UKY23" s="165"/>
      <c r="ULA23" s="166"/>
      <c r="ULD23" s="165"/>
      <c r="ULF23" s="166"/>
      <c r="ULI23" s="165"/>
      <c r="ULK23" s="166"/>
      <c r="ULN23" s="165"/>
      <c r="ULP23" s="166"/>
      <c r="ULS23" s="165"/>
      <c r="ULU23" s="166"/>
      <c r="ULX23" s="165"/>
      <c r="ULZ23" s="166"/>
      <c r="UMC23" s="165"/>
      <c r="UME23" s="166"/>
      <c r="UMH23" s="165"/>
      <c r="UMJ23" s="166"/>
      <c r="UMM23" s="165"/>
      <c r="UMO23" s="166"/>
      <c r="UMR23" s="165"/>
      <c r="UMT23" s="166"/>
      <c r="UMW23" s="165"/>
      <c r="UMY23" s="166"/>
      <c r="UNB23" s="165"/>
      <c r="UND23" s="166"/>
      <c r="UNG23" s="165"/>
      <c r="UNI23" s="166"/>
      <c r="UNL23" s="165"/>
      <c r="UNN23" s="166"/>
      <c r="UNQ23" s="165"/>
      <c r="UNS23" s="166"/>
      <c r="UNV23" s="165"/>
      <c r="UNX23" s="166"/>
      <c r="UOA23" s="165"/>
      <c r="UOC23" s="166"/>
      <c r="UOF23" s="165"/>
      <c r="UOH23" s="166"/>
      <c r="UOK23" s="165"/>
      <c r="UOM23" s="166"/>
      <c r="UOP23" s="165"/>
      <c r="UOR23" s="166"/>
      <c r="UOU23" s="165"/>
      <c r="UOW23" s="166"/>
      <c r="UOZ23" s="165"/>
      <c r="UPB23" s="166"/>
      <c r="UPE23" s="165"/>
      <c r="UPG23" s="166"/>
      <c r="UPJ23" s="165"/>
      <c r="UPL23" s="166"/>
      <c r="UPO23" s="165"/>
      <c r="UPQ23" s="166"/>
      <c r="UPT23" s="165"/>
      <c r="UPV23" s="166"/>
      <c r="UPY23" s="165"/>
      <c r="UQA23" s="166"/>
      <c r="UQD23" s="165"/>
      <c r="UQF23" s="166"/>
      <c r="UQI23" s="165"/>
      <c r="UQK23" s="166"/>
      <c r="UQN23" s="165"/>
      <c r="UQP23" s="166"/>
      <c r="UQS23" s="165"/>
      <c r="UQU23" s="166"/>
      <c r="UQX23" s="165"/>
      <c r="UQZ23" s="166"/>
      <c r="URC23" s="165"/>
      <c r="URE23" s="166"/>
      <c r="URH23" s="165"/>
      <c r="URJ23" s="166"/>
      <c r="URM23" s="165"/>
      <c r="URO23" s="166"/>
      <c r="URR23" s="165"/>
      <c r="URT23" s="166"/>
      <c r="URW23" s="165"/>
      <c r="URY23" s="166"/>
      <c r="USB23" s="165"/>
      <c r="USD23" s="166"/>
      <c r="USG23" s="165"/>
      <c r="USI23" s="166"/>
      <c r="USL23" s="165"/>
      <c r="USN23" s="166"/>
      <c r="USQ23" s="165"/>
      <c r="USS23" s="166"/>
      <c r="USV23" s="165"/>
      <c r="USX23" s="166"/>
      <c r="UTA23" s="165"/>
      <c r="UTC23" s="166"/>
      <c r="UTF23" s="165"/>
      <c r="UTH23" s="166"/>
      <c r="UTK23" s="165"/>
      <c r="UTM23" s="166"/>
      <c r="UTP23" s="165"/>
      <c r="UTR23" s="166"/>
      <c r="UTU23" s="165"/>
      <c r="UTW23" s="166"/>
      <c r="UTZ23" s="165"/>
      <c r="UUB23" s="166"/>
      <c r="UUE23" s="165"/>
      <c r="UUG23" s="166"/>
      <c r="UUJ23" s="165"/>
      <c r="UUL23" s="166"/>
      <c r="UUO23" s="165"/>
      <c r="UUQ23" s="166"/>
      <c r="UUT23" s="165"/>
      <c r="UUV23" s="166"/>
      <c r="UUY23" s="165"/>
      <c r="UVA23" s="166"/>
      <c r="UVD23" s="165"/>
      <c r="UVF23" s="166"/>
      <c r="UVI23" s="165"/>
      <c r="UVK23" s="166"/>
      <c r="UVN23" s="165"/>
      <c r="UVP23" s="166"/>
      <c r="UVS23" s="165"/>
      <c r="UVU23" s="166"/>
      <c r="UVX23" s="165"/>
      <c r="UVZ23" s="166"/>
      <c r="UWC23" s="165"/>
      <c r="UWE23" s="166"/>
      <c r="UWH23" s="165"/>
      <c r="UWJ23" s="166"/>
      <c r="UWM23" s="165"/>
      <c r="UWO23" s="166"/>
      <c r="UWR23" s="165"/>
      <c r="UWT23" s="166"/>
      <c r="UWW23" s="165"/>
      <c r="UWY23" s="166"/>
      <c r="UXB23" s="165"/>
      <c r="UXD23" s="166"/>
      <c r="UXG23" s="165"/>
      <c r="UXI23" s="166"/>
      <c r="UXL23" s="165"/>
      <c r="UXN23" s="166"/>
      <c r="UXQ23" s="165"/>
      <c r="UXS23" s="166"/>
      <c r="UXV23" s="165"/>
      <c r="UXX23" s="166"/>
      <c r="UYA23" s="165"/>
      <c r="UYC23" s="166"/>
      <c r="UYF23" s="165"/>
      <c r="UYH23" s="166"/>
      <c r="UYK23" s="165"/>
      <c r="UYM23" s="166"/>
      <c r="UYP23" s="165"/>
      <c r="UYR23" s="166"/>
      <c r="UYU23" s="165"/>
      <c r="UYW23" s="166"/>
      <c r="UYZ23" s="165"/>
      <c r="UZB23" s="166"/>
      <c r="UZE23" s="165"/>
      <c r="UZG23" s="166"/>
      <c r="UZJ23" s="165"/>
      <c r="UZL23" s="166"/>
      <c r="UZO23" s="165"/>
      <c r="UZQ23" s="166"/>
      <c r="UZT23" s="165"/>
      <c r="UZV23" s="166"/>
      <c r="UZY23" s="165"/>
      <c r="VAA23" s="166"/>
      <c r="VAD23" s="165"/>
      <c r="VAF23" s="166"/>
      <c r="VAI23" s="165"/>
      <c r="VAK23" s="166"/>
      <c r="VAN23" s="165"/>
      <c r="VAP23" s="166"/>
      <c r="VAS23" s="165"/>
      <c r="VAU23" s="166"/>
      <c r="VAX23" s="165"/>
      <c r="VAZ23" s="166"/>
      <c r="VBC23" s="165"/>
      <c r="VBE23" s="166"/>
      <c r="VBH23" s="165"/>
      <c r="VBJ23" s="166"/>
      <c r="VBM23" s="165"/>
      <c r="VBO23" s="166"/>
      <c r="VBR23" s="165"/>
      <c r="VBT23" s="166"/>
      <c r="VBW23" s="165"/>
      <c r="VBY23" s="166"/>
      <c r="VCB23" s="165"/>
      <c r="VCD23" s="166"/>
      <c r="VCG23" s="165"/>
      <c r="VCI23" s="166"/>
      <c r="VCL23" s="165"/>
      <c r="VCN23" s="166"/>
      <c r="VCQ23" s="165"/>
      <c r="VCS23" s="166"/>
      <c r="VCV23" s="165"/>
      <c r="VCX23" s="166"/>
      <c r="VDA23" s="165"/>
      <c r="VDC23" s="166"/>
      <c r="VDF23" s="165"/>
      <c r="VDH23" s="166"/>
      <c r="VDK23" s="165"/>
      <c r="VDM23" s="166"/>
      <c r="VDP23" s="165"/>
      <c r="VDR23" s="166"/>
      <c r="VDU23" s="165"/>
      <c r="VDW23" s="166"/>
      <c r="VDZ23" s="165"/>
      <c r="VEB23" s="166"/>
      <c r="VEE23" s="165"/>
      <c r="VEG23" s="166"/>
      <c r="VEJ23" s="165"/>
      <c r="VEL23" s="166"/>
      <c r="VEO23" s="165"/>
      <c r="VEQ23" s="166"/>
      <c r="VET23" s="165"/>
      <c r="VEV23" s="166"/>
      <c r="VEY23" s="165"/>
      <c r="VFA23" s="166"/>
      <c r="VFD23" s="165"/>
      <c r="VFF23" s="166"/>
      <c r="VFI23" s="165"/>
      <c r="VFK23" s="166"/>
      <c r="VFN23" s="165"/>
      <c r="VFP23" s="166"/>
      <c r="VFS23" s="165"/>
      <c r="VFU23" s="166"/>
      <c r="VFX23" s="165"/>
      <c r="VFZ23" s="166"/>
      <c r="VGC23" s="165"/>
      <c r="VGE23" s="166"/>
      <c r="VGH23" s="165"/>
      <c r="VGJ23" s="166"/>
      <c r="VGM23" s="165"/>
      <c r="VGO23" s="166"/>
      <c r="VGR23" s="165"/>
      <c r="VGT23" s="166"/>
      <c r="VGW23" s="165"/>
      <c r="VGY23" s="166"/>
      <c r="VHB23" s="165"/>
      <c r="VHD23" s="166"/>
      <c r="VHG23" s="165"/>
      <c r="VHI23" s="166"/>
      <c r="VHL23" s="165"/>
      <c r="VHN23" s="166"/>
      <c r="VHQ23" s="165"/>
      <c r="VHS23" s="166"/>
      <c r="VHV23" s="165"/>
      <c r="VHX23" s="166"/>
      <c r="VIA23" s="165"/>
      <c r="VIC23" s="166"/>
      <c r="VIF23" s="165"/>
      <c r="VIH23" s="166"/>
      <c r="VIK23" s="165"/>
      <c r="VIM23" s="166"/>
      <c r="VIP23" s="165"/>
      <c r="VIR23" s="166"/>
      <c r="VIU23" s="165"/>
      <c r="VIW23" s="166"/>
      <c r="VIZ23" s="165"/>
      <c r="VJB23" s="166"/>
      <c r="VJE23" s="165"/>
      <c r="VJG23" s="166"/>
      <c r="VJJ23" s="165"/>
      <c r="VJL23" s="166"/>
      <c r="VJO23" s="165"/>
      <c r="VJQ23" s="166"/>
      <c r="VJT23" s="165"/>
      <c r="VJV23" s="166"/>
      <c r="VJY23" s="165"/>
      <c r="VKA23" s="166"/>
      <c r="VKD23" s="165"/>
      <c r="VKF23" s="166"/>
      <c r="VKI23" s="165"/>
      <c r="VKK23" s="166"/>
      <c r="VKN23" s="165"/>
      <c r="VKP23" s="166"/>
      <c r="VKS23" s="165"/>
      <c r="VKU23" s="166"/>
      <c r="VKX23" s="165"/>
      <c r="VKZ23" s="166"/>
      <c r="VLC23" s="165"/>
      <c r="VLE23" s="166"/>
      <c r="VLH23" s="165"/>
      <c r="VLJ23" s="166"/>
      <c r="VLM23" s="165"/>
      <c r="VLO23" s="166"/>
      <c r="VLR23" s="165"/>
      <c r="VLT23" s="166"/>
      <c r="VLW23" s="165"/>
      <c r="VLY23" s="166"/>
      <c r="VMB23" s="165"/>
      <c r="VMD23" s="166"/>
      <c r="VMG23" s="165"/>
      <c r="VMI23" s="166"/>
      <c r="VML23" s="165"/>
      <c r="VMN23" s="166"/>
      <c r="VMQ23" s="165"/>
      <c r="VMS23" s="166"/>
      <c r="VMV23" s="165"/>
      <c r="VMX23" s="166"/>
      <c r="VNA23" s="165"/>
      <c r="VNC23" s="166"/>
      <c r="VNF23" s="165"/>
      <c r="VNH23" s="166"/>
      <c r="VNK23" s="165"/>
      <c r="VNM23" s="166"/>
      <c r="VNP23" s="165"/>
      <c r="VNR23" s="166"/>
      <c r="VNU23" s="165"/>
      <c r="VNW23" s="166"/>
      <c r="VNZ23" s="165"/>
      <c r="VOB23" s="166"/>
      <c r="VOE23" s="165"/>
      <c r="VOG23" s="166"/>
      <c r="VOJ23" s="165"/>
      <c r="VOL23" s="166"/>
      <c r="VOO23" s="165"/>
      <c r="VOQ23" s="166"/>
      <c r="VOT23" s="165"/>
      <c r="VOV23" s="166"/>
      <c r="VOY23" s="165"/>
      <c r="VPA23" s="166"/>
      <c r="VPD23" s="165"/>
      <c r="VPF23" s="166"/>
      <c r="VPI23" s="165"/>
      <c r="VPK23" s="166"/>
      <c r="VPN23" s="165"/>
      <c r="VPP23" s="166"/>
      <c r="VPS23" s="165"/>
      <c r="VPU23" s="166"/>
      <c r="VPX23" s="165"/>
      <c r="VPZ23" s="166"/>
      <c r="VQC23" s="165"/>
      <c r="VQE23" s="166"/>
      <c r="VQH23" s="165"/>
      <c r="VQJ23" s="166"/>
      <c r="VQM23" s="165"/>
      <c r="VQO23" s="166"/>
      <c r="VQR23" s="165"/>
      <c r="VQT23" s="166"/>
      <c r="VQW23" s="165"/>
      <c r="VQY23" s="166"/>
      <c r="VRB23" s="165"/>
      <c r="VRD23" s="166"/>
      <c r="VRG23" s="165"/>
      <c r="VRI23" s="166"/>
      <c r="VRL23" s="165"/>
      <c r="VRN23" s="166"/>
      <c r="VRQ23" s="165"/>
      <c r="VRS23" s="166"/>
      <c r="VRV23" s="165"/>
      <c r="VRX23" s="166"/>
      <c r="VSA23" s="165"/>
      <c r="VSC23" s="166"/>
      <c r="VSF23" s="165"/>
      <c r="VSH23" s="166"/>
      <c r="VSK23" s="165"/>
      <c r="VSM23" s="166"/>
      <c r="VSP23" s="165"/>
      <c r="VSR23" s="166"/>
      <c r="VSU23" s="165"/>
      <c r="VSW23" s="166"/>
      <c r="VSZ23" s="165"/>
      <c r="VTB23" s="166"/>
      <c r="VTE23" s="165"/>
      <c r="VTG23" s="166"/>
      <c r="VTJ23" s="165"/>
      <c r="VTL23" s="166"/>
      <c r="VTO23" s="165"/>
      <c r="VTQ23" s="166"/>
      <c r="VTT23" s="165"/>
      <c r="VTV23" s="166"/>
      <c r="VTY23" s="165"/>
      <c r="VUA23" s="166"/>
      <c r="VUD23" s="165"/>
      <c r="VUF23" s="166"/>
      <c r="VUI23" s="165"/>
      <c r="VUK23" s="166"/>
      <c r="VUN23" s="165"/>
      <c r="VUP23" s="166"/>
      <c r="VUS23" s="165"/>
      <c r="VUU23" s="166"/>
      <c r="VUX23" s="165"/>
      <c r="VUZ23" s="166"/>
      <c r="VVC23" s="165"/>
      <c r="VVE23" s="166"/>
      <c r="VVH23" s="165"/>
      <c r="VVJ23" s="166"/>
      <c r="VVM23" s="165"/>
      <c r="VVO23" s="166"/>
      <c r="VVR23" s="165"/>
      <c r="VVT23" s="166"/>
      <c r="VVW23" s="165"/>
      <c r="VVY23" s="166"/>
      <c r="VWB23" s="165"/>
      <c r="VWD23" s="166"/>
      <c r="VWG23" s="165"/>
      <c r="VWI23" s="166"/>
      <c r="VWL23" s="165"/>
      <c r="VWN23" s="166"/>
      <c r="VWQ23" s="165"/>
      <c r="VWS23" s="166"/>
      <c r="VWV23" s="165"/>
      <c r="VWX23" s="166"/>
      <c r="VXA23" s="165"/>
      <c r="VXC23" s="166"/>
      <c r="VXF23" s="165"/>
      <c r="VXH23" s="166"/>
      <c r="VXK23" s="165"/>
      <c r="VXM23" s="166"/>
      <c r="VXP23" s="165"/>
      <c r="VXR23" s="166"/>
      <c r="VXU23" s="165"/>
      <c r="VXW23" s="166"/>
      <c r="VXZ23" s="165"/>
      <c r="VYB23" s="166"/>
      <c r="VYE23" s="165"/>
      <c r="VYG23" s="166"/>
      <c r="VYJ23" s="165"/>
      <c r="VYL23" s="166"/>
      <c r="VYO23" s="165"/>
      <c r="VYQ23" s="166"/>
      <c r="VYT23" s="165"/>
      <c r="VYV23" s="166"/>
      <c r="VYY23" s="165"/>
      <c r="VZA23" s="166"/>
      <c r="VZD23" s="165"/>
      <c r="VZF23" s="166"/>
      <c r="VZI23" s="165"/>
      <c r="VZK23" s="166"/>
      <c r="VZN23" s="165"/>
      <c r="VZP23" s="166"/>
      <c r="VZS23" s="165"/>
      <c r="VZU23" s="166"/>
      <c r="VZX23" s="165"/>
      <c r="VZZ23" s="166"/>
      <c r="WAC23" s="165"/>
      <c r="WAE23" s="166"/>
      <c r="WAH23" s="165"/>
      <c r="WAJ23" s="166"/>
      <c r="WAM23" s="165"/>
      <c r="WAO23" s="166"/>
      <c r="WAR23" s="165"/>
      <c r="WAT23" s="166"/>
      <c r="WAW23" s="165"/>
      <c r="WAY23" s="166"/>
      <c r="WBB23" s="165"/>
      <c r="WBD23" s="166"/>
      <c r="WBG23" s="165"/>
      <c r="WBI23" s="166"/>
      <c r="WBL23" s="165"/>
      <c r="WBN23" s="166"/>
      <c r="WBQ23" s="165"/>
      <c r="WBS23" s="166"/>
      <c r="WBV23" s="165"/>
      <c r="WBX23" s="166"/>
      <c r="WCA23" s="165"/>
      <c r="WCC23" s="166"/>
      <c r="WCF23" s="165"/>
      <c r="WCH23" s="166"/>
      <c r="WCK23" s="165"/>
      <c r="WCM23" s="166"/>
      <c r="WCP23" s="165"/>
      <c r="WCR23" s="166"/>
      <c r="WCU23" s="165"/>
      <c r="WCW23" s="166"/>
      <c r="WCZ23" s="165"/>
      <c r="WDB23" s="166"/>
      <c r="WDE23" s="165"/>
      <c r="WDG23" s="166"/>
      <c r="WDJ23" s="165"/>
      <c r="WDL23" s="166"/>
      <c r="WDO23" s="165"/>
      <c r="WDQ23" s="166"/>
      <c r="WDT23" s="165"/>
      <c r="WDV23" s="166"/>
      <c r="WDY23" s="165"/>
      <c r="WEA23" s="166"/>
      <c r="WED23" s="165"/>
      <c r="WEF23" s="166"/>
      <c r="WEI23" s="165"/>
      <c r="WEK23" s="166"/>
      <c r="WEN23" s="165"/>
      <c r="WEP23" s="166"/>
      <c r="WES23" s="165"/>
      <c r="WEU23" s="166"/>
      <c r="WEX23" s="165"/>
      <c r="WEZ23" s="166"/>
      <c r="WFC23" s="165"/>
      <c r="WFE23" s="166"/>
      <c r="WFH23" s="165"/>
      <c r="WFJ23" s="166"/>
      <c r="WFM23" s="165"/>
      <c r="WFO23" s="166"/>
      <c r="WFR23" s="165"/>
      <c r="WFT23" s="166"/>
      <c r="WFW23" s="165"/>
      <c r="WFY23" s="166"/>
      <c r="WGB23" s="165"/>
      <c r="WGD23" s="166"/>
      <c r="WGG23" s="165"/>
      <c r="WGI23" s="166"/>
      <c r="WGL23" s="165"/>
      <c r="WGN23" s="166"/>
      <c r="WGQ23" s="165"/>
      <c r="WGS23" s="166"/>
      <c r="WGV23" s="165"/>
      <c r="WGX23" s="166"/>
      <c r="WHA23" s="165"/>
      <c r="WHC23" s="166"/>
      <c r="WHF23" s="165"/>
      <c r="WHH23" s="166"/>
      <c r="WHK23" s="165"/>
      <c r="WHM23" s="166"/>
      <c r="WHP23" s="165"/>
      <c r="WHR23" s="166"/>
      <c r="WHU23" s="165"/>
      <c r="WHW23" s="166"/>
      <c r="WHZ23" s="165"/>
      <c r="WIB23" s="166"/>
      <c r="WIE23" s="165"/>
      <c r="WIG23" s="166"/>
      <c r="WIJ23" s="165"/>
      <c r="WIL23" s="166"/>
      <c r="WIO23" s="165"/>
      <c r="WIQ23" s="166"/>
      <c r="WIT23" s="165"/>
      <c r="WIV23" s="166"/>
      <c r="WIY23" s="165"/>
      <c r="WJA23" s="166"/>
      <c r="WJD23" s="165"/>
      <c r="WJF23" s="166"/>
      <c r="WJI23" s="165"/>
      <c r="WJK23" s="166"/>
      <c r="WJN23" s="165"/>
      <c r="WJP23" s="166"/>
      <c r="WJS23" s="165"/>
      <c r="WJU23" s="166"/>
      <c r="WJX23" s="165"/>
      <c r="WJZ23" s="166"/>
      <c r="WKC23" s="165"/>
      <c r="WKE23" s="166"/>
      <c r="WKH23" s="165"/>
      <c r="WKJ23" s="166"/>
      <c r="WKM23" s="165"/>
      <c r="WKO23" s="166"/>
      <c r="WKR23" s="165"/>
      <c r="WKT23" s="166"/>
      <c r="WKW23" s="165"/>
      <c r="WKY23" s="166"/>
      <c r="WLB23" s="165"/>
      <c r="WLD23" s="166"/>
      <c r="WLG23" s="165"/>
      <c r="WLI23" s="166"/>
      <c r="WLL23" s="165"/>
      <c r="WLN23" s="166"/>
      <c r="WLQ23" s="165"/>
      <c r="WLS23" s="166"/>
      <c r="WLV23" s="165"/>
      <c r="WLX23" s="166"/>
      <c r="WMA23" s="165"/>
      <c r="WMC23" s="166"/>
      <c r="WMF23" s="165"/>
      <c r="WMH23" s="166"/>
      <c r="WMK23" s="165"/>
      <c r="WMM23" s="166"/>
      <c r="WMP23" s="165"/>
      <c r="WMR23" s="166"/>
      <c r="WMU23" s="165"/>
      <c r="WMW23" s="166"/>
      <c r="WMZ23" s="165"/>
      <c r="WNB23" s="166"/>
      <c r="WNE23" s="165"/>
      <c r="WNG23" s="166"/>
      <c r="WNJ23" s="165"/>
      <c r="WNL23" s="166"/>
      <c r="WNO23" s="165"/>
      <c r="WNQ23" s="166"/>
      <c r="WNT23" s="165"/>
      <c r="WNV23" s="166"/>
      <c r="WNY23" s="165"/>
      <c r="WOA23" s="166"/>
      <c r="WOD23" s="165"/>
      <c r="WOF23" s="166"/>
      <c r="WOI23" s="165"/>
      <c r="WOK23" s="166"/>
      <c r="WON23" s="165"/>
      <c r="WOP23" s="166"/>
      <c r="WOS23" s="165"/>
      <c r="WOU23" s="166"/>
      <c r="WOX23" s="165"/>
      <c r="WOZ23" s="166"/>
      <c r="WPC23" s="165"/>
      <c r="WPE23" s="166"/>
      <c r="WPH23" s="165"/>
      <c r="WPJ23" s="166"/>
      <c r="WPM23" s="165"/>
      <c r="WPO23" s="166"/>
      <c r="WPR23" s="165"/>
      <c r="WPT23" s="166"/>
      <c r="WPW23" s="165"/>
      <c r="WPY23" s="166"/>
      <c r="WQB23" s="165"/>
      <c r="WQD23" s="166"/>
      <c r="WQG23" s="165"/>
      <c r="WQI23" s="166"/>
      <c r="WQL23" s="165"/>
      <c r="WQN23" s="166"/>
      <c r="WQQ23" s="165"/>
      <c r="WQS23" s="166"/>
      <c r="WQV23" s="165"/>
      <c r="WQX23" s="166"/>
      <c r="WRA23" s="165"/>
      <c r="WRC23" s="166"/>
      <c r="WRF23" s="165"/>
      <c r="WRH23" s="166"/>
      <c r="WRK23" s="165"/>
      <c r="WRM23" s="166"/>
      <c r="WRP23" s="165"/>
      <c r="WRR23" s="166"/>
      <c r="WRU23" s="165"/>
      <c r="WRW23" s="166"/>
      <c r="WRZ23" s="165"/>
      <c r="WSB23" s="166"/>
      <c r="WSE23" s="165"/>
      <c r="WSG23" s="166"/>
      <c r="WSJ23" s="165"/>
      <c r="WSL23" s="166"/>
      <c r="WSO23" s="165"/>
      <c r="WSQ23" s="166"/>
      <c r="WST23" s="165"/>
      <c r="WSV23" s="166"/>
      <c r="WSY23" s="165"/>
      <c r="WTA23" s="166"/>
      <c r="WTD23" s="165"/>
      <c r="WTF23" s="166"/>
      <c r="WTI23" s="165"/>
      <c r="WTK23" s="166"/>
      <c r="WTN23" s="165"/>
      <c r="WTP23" s="166"/>
      <c r="WTS23" s="165"/>
      <c r="WTU23" s="166"/>
      <c r="WTX23" s="165"/>
      <c r="WTZ23" s="166"/>
      <c r="WUC23" s="165"/>
      <c r="WUE23" s="166"/>
      <c r="WUH23" s="165"/>
      <c r="WUJ23" s="166"/>
      <c r="WUM23" s="165"/>
      <c r="WUO23" s="166"/>
      <c r="WUR23" s="165"/>
      <c r="WUT23" s="166"/>
      <c r="WUW23" s="165"/>
      <c r="WUY23" s="166"/>
      <c r="WVB23" s="165"/>
      <c r="WVD23" s="166"/>
      <c r="WVG23" s="165"/>
      <c r="WVI23" s="166"/>
      <c r="WVL23" s="165"/>
      <c r="WVN23" s="166"/>
      <c r="WVQ23" s="165"/>
      <c r="WVS23" s="166"/>
      <c r="WVV23" s="165"/>
      <c r="WVX23" s="166"/>
      <c r="WWA23" s="165"/>
      <c r="WWC23" s="166"/>
      <c r="WWF23" s="165"/>
      <c r="WWH23" s="166"/>
      <c r="WWK23" s="165"/>
      <c r="WWM23" s="166"/>
      <c r="WWP23" s="165"/>
      <c r="WWR23" s="166"/>
      <c r="WWU23" s="165"/>
      <c r="WWW23" s="166"/>
      <c r="WWZ23" s="165"/>
      <c r="WXB23" s="166"/>
      <c r="WXE23" s="165"/>
      <c r="WXG23" s="166"/>
      <c r="WXJ23" s="165"/>
      <c r="WXL23" s="166"/>
      <c r="WXO23" s="165"/>
      <c r="WXQ23" s="166"/>
      <c r="WXT23" s="165"/>
      <c r="WXV23" s="166"/>
      <c r="WXY23" s="165"/>
      <c r="WYA23" s="166"/>
      <c r="WYD23" s="165"/>
      <c r="WYF23" s="166"/>
      <c r="WYI23" s="165"/>
      <c r="WYK23" s="166"/>
      <c r="WYN23" s="165"/>
      <c r="WYP23" s="166"/>
      <c r="WYS23" s="165"/>
      <c r="WYU23" s="166"/>
      <c r="WYX23" s="165"/>
      <c r="WYZ23" s="166"/>
      <c r="WZC23" s="165"/>
      <c r="WZE23" s="166"/>
      <c r="WZH23" s="165"/>
      <c r="WZJ23" s="166"/>
      <c r="WZM23" s="165"/>
      <c r="WZO23" s="166"/>
      <c r="WZR23" s="165"/>
      <c r="WZT23" s="166"/>
      <c r="WZW23" s="165"/>
      <c r="WZY23" s="166"/>
      <c r="XAB23" s="165"/>
      <c r="XAD23" s="166"/>
      <c r="XAG23" s="165"/>
      <c r="XAI23" s="166"/>
      <c r="XAL23" s="165"/>
      <c r="XAN23" s="166"/>
      <c r="XAQ23" s="165"/>
      <c r="XAS23" s="166"/>
      <c r="XAV23" s="165"/>
      <c r="XAX23" s="166"/>
      <c r="XBA23" s="165"/>
      <c r="XBC23" s="166"/>
      <c r="XBF23" s="165"/>
      <c r="XBH23" s="166"/>
      <c r="XBK23" s="165"/>
      <c r="XBM23" s="166"/>
      <c r="XBP23" s="165"/>
      <c r="XBR23" s="166"/>
      <c r="XBU23" s="165"/>
      <c r="XBW23" s="166"/>
      <c r="XBZ23" s="165"/>
      <c r="XCB23" s="166"/>
      <c r="XCE23" s="165"/>
      <c r="XCG23" s="166"/>
      <c r="XCJ23" s="165"/>
      <c r="XCL23" s="166"/>
      <c r="XCO23" s="165"/>
      <c r="XCQ23" s="166"/>
      <c r="XCT23" s="165"/>
      <c r="XCV23" s="166"/>
      <c r="XCY23" s="165"/>
      <c r="XDA23" s="166"/>
      <c r="XDD23" s="165"/>
      <c r="XDF23" s="166"/>
      <c r="XDI23" s="165"/>
      <c r="XDK23" s="166"/>
      <c r="XDN23" s="165"/>
      <c r="XDP23" s="166"/>
      <c r="XDS23" s="165"/>
      <c r="XDU23" s="166"/>
      <c r="XDX23" s="165"/>
      <c r="XDZ23" s="166"/>
      <c r="XEC23" s="165"/>
      <c r="XEE23" s="166"/>
      <c r="XEH23" s="165"/>
      <c r="XEJ23" s="166"/>
      <c r="XEM23" s="165"/>
      <c r="XEO23" s="166"/>
      <c r="XER23" s="165"/>
      <c r="XET23" s="166"/>
      <c r="XEW23" s="165"/>
      <c r="XEY23" s="166"/>
      <c r="XEZ23" s="126"/>
      <c r="XFA23" s="167"/>
      <c r="XFB23" s="126"/>
      <c r="XFC23" s="126"/>
      <c r="XFD23" s="126"/>
    </row>
    <row r="24" spans="1:1024 1027:2047 2049:3072 3074:4094 4097:5119 5122:6144 6147:7167 7169:8192 8194:9214 9217:10239 10242:11264 11267:12287 12289:13312 13314:14334 14337:15359 15362:16384" ht="17.100000000000001" customHeight="1">
      <c r="B24" s="168"/>
    </row>
    <row r="25" spans="1:1024 1027:2047 2049:3072 3074:4094 4097:5119 5122:6144 6147:7167 7169:8192 8194:9214 9217:10239 10242:11264 11267:12287 12289:13312 13314:14334 14337:15359 15362:16384" ht="17.100000000000001" customHeight="1">
      <c r="B25" s="162" t="s">
        <v>30</v>
      </c>
      <c r="D25" s="163"/>
    </row>
    <row r="26" spans="1:1024 1027:2047 2049:3072 3074:4094 4097:5119 5122:6144 6147:7167 7169:8192 8194:9214 9217:10239 10242:11264 11267:12287 12289:13312 13314:14334 14337:15359 15362:16384" ht="17.100000000000001" customHeight="1">
      <c r="B26" s="167"/>
    </row>
    <row r="27" spans="1:1024 1027:2047 2049:3072 3074:4094 4097:5119 5122:6144 6147:7167 7169:8192 8194:9214 9217:10239 10242:11264 11267:12287 12289:13312 13314:14334 14337:15359 15362:16384" ht="17.100000000000001" customHeight="1">
      <c r="B27" s="162" t="s">
        <v>131</v>
      </c>
    </row>
    <row r="28" spans="1:1024 1027:2047 2049:3072 3074:4094 4097:5119 5122:6144 6147:7167 7169:8192 8194:9214 9217:10239 10242:11264 11267:12287 12289:13312 13314:14334 14337:15359 15362:16384" ht="17.100000000000001" customHeight="1">
      <c r="D28" s="169"/>
    </row>
    <row r="29" spans="1:1024 1027:2047 2049:3072 3074:4094 4097:5119 5122:6144 6147:7167 7169:8192 8194:9214 9217:10239 10242:11264 11267:12287 12289:13312 13314:14334 14337:15359 15362:16384" ht="17.100000000000001" customHeight="1">
      <c r="B29" s="162" t="s">
        <v>37</v>
      </c>
    </row>
    <row r="30" spans="1:1024 1027:2047 2049:3072 3074:4094 4097:5119 5122:6144 6147:7167 7169:8192 8194:9214 9217:10239 10242:11264 11267:12287 12289:13312 13314:14334 14337:15359 15362:16384" ht="17.100000000000001" customHeight="1">
      <c r="D30" s="169"/>
    </row>
    <row r="31" spans="1:1024 1027:2047 2049:3072 3074:4094 4097:5119 5122:6144 6147:7167 7169:8192 8194:9214 9217:10239 10242:11264 11267:12287 12289:13312 13314:14334 14337:15359 15362:16384" ht="27" customHeight="1">
      <c r="B31" s="167"/>
    </row>
    <row r="32" spans="1:1024 1027:2047 2049:3072 3074:4094 4097:5119 5122:6144 6147:7167 7169:8192 8194:9214 9217:10239 10242:11264 11267:12287 12289:13312 13314:14334 14337:15359 15362:16384" ht="24.75" customHeight="1"/>
    <row r="33" s="126" customFormat="1" ht="15.75"/>
    <row r="34" s="126" customFormat="1" ht="25.5" customHeight="1"/>
    <row r="35" s="126" customFormat="1" ht="15.75"/>
    <row r="36" s="126" customFormat="1" ht="15.75"/>
    <row r="37" s="126" customFormat="1" ht="15.75"/>
    <row r="38" s="126" customFormat="1" ht="15.75"/>
    <row r="39" s="126" customFormat="1" ht="15.75"/>
    <row r="40" s="126" customFormat="1" ht="15.75" hidden="1"/>
    <row r="41" s="126" customFormat="1" ht="15.75" hidden="1"/>
    <row r="42" s="126" customFormat="1" ht="15.75" hidden="1"/>
    <row r="43" s="126" customFormat="1" ht="15.75" hidden="1"/>
    <row r="44" s="126" customFormat="1" ht="15.75" hidden="1"/>
    <row r="45" s="126" customFormat="1" ht="15" hidden="1" customHeight="1"/>
    <row r="46" s="126" customFormat="1" ht="15" customHeight="1"/>
    <row r="47" s="126" customFormat="1" ht="15" customHeight="1"/>
    <row r="48" s="126" customFormat="1" ht="15.75" hidden="1"/>
    <row r="49" s="126" customFormat="1" ht="15.75" hidden="1"/>
    <row r="50" s="126" customFormat="1" ht="15" customHeight="1"/>
    <row r="51" s="126" customFormat="1" ht="15" customHeight="1"/>
    <row r="52" s="126" customFormat="1" ht="15" customHeight="1"/>
    <row r="53" s="126" customFormat="1" ht="15" customHeight="1"/>
    <row r="54" s="126" customFormat="1" ht="15" customHeight="1"/>
    <row r="55" s="126" customFormat="1" ht="15" customHeight="1"/>
    <row r="56" s="126" customFormat="1" ht="15" customHeight="1"/>
    <row r="57" s="126" customFormat="1" ht="15" customHeight="1"/>
    <row r="58" s="126" customFormat="1" ht="15" customHeight="1"/>
    <row r="59" s="126" customFormat="1" ht="15" customHeight="1"/>
    <row r="60" s="126" customFormat="1" ht="15" customHeight="1"/>
    <row r="61" s="126" customFormat="1" ht="15" customHeight="1"/>
    <row r="62" s="126" customFormat="1" ht="15" hidden="1" customHeight="1"/>
    <row r="63" s="126" customFormat="1" ht="15" customHeight="1"/>
    <row r="64" s="126" customFormat="1" ht="15" customHeight="1"/>
    <row r="65" s="126" customFormat="1" ht="15" customHeight="1"/>
    <row r="66" s="126" customFormat="1" ht="15" customHeight="1"/>
    <row r="67" s="126" customFormat="1" ht="15" customHeight="1"/>
    <row r="68" s="126" customFormat="1" ht="15" hidden="1" customHeight="1"/>
    <row r="69" s="126" customFormat="1" ht="15" customHeight="1"/>
    <row r="70" s="126" customFormat="1" ht="15" customHeight="1"/>
    <row r="71" s="126" customFormat="1" ht="15" hidden="1" customHeight="1"/>
    <row r="72" s="126" customFormat="1" ht="15" customHeight="1"/>
    <row r="73" s="126" customFormat="1" ht="15" customHeight="1"/>
  </sheetData>
  <hyperlinks>
    <hyperlink ref="B7" location="'3M 2025_BS'!A1" display="Balance sheet - 3M 2025" xr:uid="{12EFCECC-3F3C-45F5-8521-3DA36A3D6AE5}"/>
    <hyperlink ref="B9" location="'3M 2025_P&amp;L by BU'!A1" display="Profit &amp; Loss by Business Unit - 3M 2025" xr:uid="{51288E01-60DA-4447-B77D-6E1292FED91F}"/>
    <hyperlink ref="B11" location="'1Q 2025_P&amp;L by BU '!A1" display="Profit &amp; Loss by BU Quarterly - 1Q 2025" xr:uid="{13C65BC9-7BCA-4294-B04E-4FEC36CB81B7}"/>
    <hyperlink ref="B13" location="'Quarterly standalone'!A1" display="Quarterly standalone " xr:uid="{366C2C81-301D-46B0-AE88-706F29170FF8}"/>
    <hyperlink ref="B15" location="'Regional Data by Segments'!A1" display="Regional Data by Segments" xr:uid="{161B8187-96E3-4D15-AAB4-CC8A8A564C5D}"/>
    <hyperlink ref="B17" location="'Investment Portfolio'!A1" display="Investment Portfolio" xr:uid="{B5E62CE9-852D-4785-8F2F-B655EB22922B}"/>
    <hyperlink ref="B19" location="'Realized gains-Inv Portfolio'!A1" display="Realized gains - Inv Portfolio" xr:uid="{239F4FF8-793A-4EA0-8FFA-A23E4508F240}"/>
    <hyperlink ref="B21" location="'Debt &amp; Capital management'!A1" display="Debt &amp; Capital management" xr:uid="{96731E7C-AC3A-45A8-9E98-C2C414AC116B}"/>
    <hyperlink ref="B23" location="'Solvency '!A1" display="Solvency" xr:uid="{6EB5DE62-BBC7-4356-8A28-2E3928380005}"/>
    <hyperlink ref="B25" location="'Terminology  '!A1" display="Terminology" xr:uid="{A9475E17-1AAF-490E-8D15-14E6605B67B0}"/>
    <hyperlink ref="B27" location="'Exchange rates'!A1" display="Exchange rates" xr:uid="{0BCC252D-459C-40C3-A298-AF384A32D1A2}"/>
    <hyperlink ref="B29" location="Annex!A1" display="Annex" xr:uid="{E6962305-D247-4CF4-876D-D853B245DAB9}"/>
  </hyperlink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DEDF-F9C7-47B8-8A2A-F5D96F09ADEE}">
  <sheetPr>
    <tabColor rgb="FFC00000"/>
    <pageSetUpPr fitToPage="1"/>
  </sheetPr>
  <dimension ref="A1:G48"/>
  <sheetViews>
    <sheetView showGridLines="0" zoomScale="55" zoomScaleNormal="55" workbookViewId="0">
      <selection activeCell="A7" sqref="A7"/>
    </sheetView>
  </sheetViews>
  <sheetFormatPr baseColWidth="10" defaultColWidth="11.42578125" defaultRowHeight="0" customHeight="1" zeroHeight="1"/>
  <cols>
    <col min="1" max="1" width="81.7109375" style="1" customWidth="1"/>
    <col min="2" max="2" width="220.140625" style="1" bestFit="1" customWidth="1"/>
    <col min="3" max="6" width="12.28515625" style="1" customWidth="1"/>
    <col min="7" max="8" width="14.7109375" style="1" customWidth="1"/>
    <col min="9" max="9" width="9.5703125" style="1" customWidth="1"/>
    <col min="10" max="10" width="10.85546875" style="1" customWidth="1"/>
    <col min="11" max="11" width="9.5703125" style="1" customWidth="1"/>
    <col min="12" max="16384" width="11.42578125" style="1"/>
  </cols>
  <sheetData>
    <row r="1" spans="1:7" ht="50.1" customHeight="1">
      <c r="A1" s="22" t="s">
        <v>30</v>
      </c>
      <c r="B1" s="2"/>
      <c r="C1" s="2"/>
      <c r="D1" s="4"/>
      <c r="E1" s="4"/>
      <c r="F1" s="4"/>
      <c r="G1" s="4"/>
    </row>
    <row r="2" spans="1:7" ht="68.45" customHeight="1">
      <c r="A2" s="3"/>
    </row>
    <row r="3" spans="1:7" s="37" customFormat="1" ht="31.5" customHeight="1" thickBot="1">
      <c r="A3" s="151" t="s">
        <v>170</v>
      </c>
      <c r="B3" s="136"/>
    </row>
    <row r="4" spans="1:7" s="37" customFormat="1" ht="54" customHeight="1">
      <c r="A4" s="137" t="s">
        <v>159</v>
      </c>
      <c r="B4" s="138" t="s">
        <v>160</v>
      </c>
    </row>
    <row r="5" spans="1:7" s="37" customFormat="1" ht="54" customHeight="1">
      <c r="A5" s="139" t="s">
        <v>161</v>
      </c>
      <c r="B5" s="140" t="s">
        <v>162</v>
      </c>
    </row>
    <row r="6" spans="1:7" s="37" customFormat="1" ht="54" customHeight="1">
      <c r="A6" s="139" t="s">
        <v>163</v>
      </c>
      <c r="B6" s="140" t="s">
        <v>164</v>
      </c>
    </row>
    <row r="7" spans="1:7" s="37" customFormat="1" ht="54" customHeight="1">
      <c r="A7" s="139" t="s">
        <v>32</v>
      </c>
      <c r="B7" s="140" t="s">
        <v>34</v>
      </c>
    </row>
    <row r="8" spans="1:7" s="37" customFormat="1" ht="45.75" customHeight="1">
      <c r="A8" s="139" t="s">
        <v>33</v>
      </c>
      <c r="B8" s="140" t="s">
        <v>184</v>
      </c>
    </row>
    <row r="9" spans="1:7" s="37" customFormat="1" ht="48.75" customHeight="1">
      <c r="A9" s="139" t="s">
        <v>35</v>
      </c>
      <c r="B9" s="140" t="s">
        <v>165</v>
      </c>
    </row>
    <row r="10" spans="1:7" s="37" customFormat="1" ht="54" customHeight="1">
      <c r="A10" s="139" t="s">
        <v>166</v>
      </c>
      <c r="B10" s="140" t="s">
        <v>36</v>
      </c>
    </row>
    <row r="11" spans="1:7" s="37" customFormat="1" ht="45.75" customHeight="1">
      <c r="A11" s="139" t="s">
        <v>31</v>
      </c>
      <c r="B11" s="140" t="s">
        <v>167</v>
      </c>
    </row>
    <row r="12" spans="1:7" s="37" customFormat="1" ht="48.75" customHeight="1">
      <c r="A12" s="139" t="s">
        <v>65</v>
      </c>
      <c r="B12" s="140" t="s">
        <v>115</v>
      </c>
    </row>
    <row r="13" spans="1:7" ht="15" customHeight="1"/>
    <row r="14" spans="1:7" ht="15" customHeight="1"/>
    <row r="15" spans="1:7" ht="15" customHeight="1"/>
    <row r="16" spans="1:7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</sheetData>
  <pageMargins left="0.75" right="0.75" top="1" bottom="1" header="0" footer="0"/>
  <pageSetup paperSize="9" scale="35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00B0F0"/>
  </sheetPr>
  <dimension ref="A1:G15"/>
  <sheetViews>
    <sheetView showGridLines="0" zoomScale="70" zoomScaleNormal="70" workbookViewId="0">
      <selection activeCell="G10" sqref="G10"/>
    </sheetView>
  </sheetViews>
  <sheetFormatPr baseColWidth="10" defaultColWidth="9.140625" defaultRowHeight="15"/>
  <cols>
    <col min="1" max="1" width="30.140625" customWidth="1"/>
    <col min="2" max="2" width="2.28515625" customWidth="1"/>
    <col min="3" max="3" width="22.85546875" bestFit="1" customWidth="1"/>
    <col min="4" max="4" width="22.7109375" customWidth="1"/>
    <col min="5" max="5" width="2.28515625" customWidth="1"/>
    <col min="6" max="6" width="22.85546875" bestFit="1" customWidth="1"/>
    <col min="7" max="7" width="24.42578125" customWidth="1"/>
  </cols>
  <sheetData>
    <row r="1" spans="1:7" ht="39" customHeight="1">
      <c r="A1" s="220" t="s">
        <v>131</v>
      </c>
      <c r="B1" s="220"/>
      <c r="C1" s="220"/>
      <c r="D1" s="220"/>
      <c r="E1" s="220"/>
      <c r="F1" s="220"/>
      <c r="G1" s="220"/>
    </row>
    <row r="2" spans="1:7" ht="17.25" customHeight="1">
      <c r="G2" s="17" t="s">
        <v>169</v>
      </c>
    </row>
    <row r="3" spans="1:7" s="104" customFormat="1" ht="30" customHeight="1">
      <c r="A3" s="238" t="s">
        <v>42</v>
      </c>
      <c r="B3" s="147"/>
      <c r="C3" s="240" t="s">
        <v>118</v>
      </c>
      <c r="D3" s="240"/>
      <c r="E3" s="147"/>
      <c r="F3" s="240" t="s">
        <v>119</v>
      </c>
      <c r="G3" s="240"/>
    </row>
    <row r="4" spans="1:7" s="104" customFormat="1" ht="30" customHeight="1">
      <c r="A4" s="239"/>
      <c r="B4" s="147"/>
      <c r="C4" s="148" t="s">
        <v>216</v>
      </c>
      <c r="D4" s="149" t="s">
        <v>223</v>
      </c>
      <c r="E4" s="147"/>
      <c r="F4" s="148" t="s">
        <v>216</v>
      </c>
      <c r="G4" s="149" t="s">
        <v>224</v>
      </c>
    </row>
    <row r="5" spans="1:7" s="104" customFormat="1" ht="24.95" customHeight="1">
      <c r="A5" s="130" t="s">
        <v>120</v>
      </c>
      <c r="B5" s="147"/>
      <c r="C5" s="141">
        <v>1.0529563855884185</v>
      </c>
      <c r="D5" s="142">
        <v>2.8365750991763691E-2</v>
      </c>
      <c r="E5" s="147"/>
      <c r="F5" s="141">
        <v>1.0802399999999996</v>
      </c>
      <c r="G5" s="142">
        <v>-4.1398207805672591E-2</v>
      </c>
    </row>
    <row r="6" spans="1:7" s="104" customFormat="1" ht="24.95" customHeight="1">
      <c r="A6" s="143" t="s">
        <v>121</v>
      </c>
      <c r="B6" s="147"/>
      <c r="C6" s="144">
        <v>6.1219163903900702</v>
      </c>
      <c r="D6" s="145">
        <v>-0.12065892142530418</v>
      </c>
      <c r="E6" s="147"/>
      <c r="F6" s="144">
        <v>6.1885000000000048</v>
      </c>
      <c r="G6" s="145">
        <v>3.487113193827427E-2</v>
      </c>
    </row>
    <row r="7" spans="1:7" s="104" customFormat="1" ht="24.95" customHeight="1">
      <c r="A7" s="143" t="s">
        <v>122</v>
      </c>
      <c r="B7" s="147"/>
      <c r="C7" s="144">
        <v>41.008497370740187</v>
      </c>
      <c r="D7" s="145">
        <v>-0.14309213242769223</v>
      </c>
      <c r="E7" s="147"/>
      <c r="F7" s="144">
        <v>41.008500000000076</v>
      </c>
      <c r="G7" s="145">
        <v>-0.10636331492251817</v>
      </c>
    </row>
    <row r="8" spans="1:7" s="104" customFormat="1" ht="24.95" customHeight="1">
      <c r="A8" s="143" t="s">
        <v>123</v>
      </c>
      <c r="B8" s="147"/>
      <c r="C8" s="144">
        <v>21.633121897048539</v>
      </c>
      <c r="D8" s="145">
        <v>-0.1515793242627568</v>
      </c>
      <c r="E8" s="147"/>
      <c r="F8" s="144">
        <v>22.098600000000022</v>
      </c>
      <c r="G8" s="145">
        <v>-2.5381698388134765E-2</v>
      </c>
    </row>
    <row r="9" spans="1:7" s="104" customFormat="1" ht="24.95" customHeight="1">
      <c r="A9" s="143" t="s">
        <v>124</v>
      </c>
      <c r="B9" s="147"/>
      <c r="C9" s="146">
        <v>4389.4600537631932</v>
      </c>
      <c r="D9" s="145">
        <v>-3.8089558037389719E-2</v>
      </c>
      <c r="E9" s="147"/>
      <c r="F9" s="146">
        <v>4528.3699999999508</v>
      </c>
      <c r="G9" s="145">
        <v>6.8280639612347295E-3</v>
      </c>
    </row>
    <row r="10" spans="1:7" s="104" customFormat="1" ht="24.95" customHeight="1">
      <c r="A10" s="143" t="s">
        <v>125</v>
      </c>
      <c r="B10" s="147"/>
      <c r="C10" s="144">
        <v>1014.4641300789618</v>
      </c>
      <c r="D10" s="145">
        <v>2.4368960392168165E-2</v>
      </c>
      <c r="E10" s="147"/>
      <c r="F10" s="144">
        <v>1027.479999999995</v>
      </c>
      <c r="G10" s="145">
        <v>1.9367773582051834E-3</v>
      </c>
    </row>
    <row r="11" spans="1:7" s="104" customFormat="1" ht="24.95" customHeight="1">
      <c r="A11" s="143" t="s">
        <v>126</v>
      </c>
      <c r="B11" s="147"/>
      <c r="C11" s="144">
        <v>3.8833833134089089</v>
      </c>
      <c r="D11" s="145">
        <v>5.2702387272729051E-2</v>
      </c>
      <c r="E11" s="147"/>
      <c r="F11" s="144">
        <v>3.9576000000000069</v>
      </c>
      <c r="G11" s="145">
        <v>-1.3114008489997624E-2</v>
      </c>
    </row>
    <row r="12" spans="1:7" s="104" customFormat="1" ht="24.95" customHeight="1">
      <c r="A12" s="143" t="s">
        <v>127</v>
      </c>
      <c r="B12" s="147"/>
      <c r="C12" s="144">
        <v>1159.2052488813642</v>
      </c>
      <c r="D12" s="145">
        <v>-0.2010040011855346</v>
      </c>
      <c r="E12" s="147"/>
      <c r="F12" s="144">
        <v>1159.2055000000064</v>
      </c>
      <c r="G12" s="145">
        <v>-7.8976937221227311E-2</v>
      </c>
    </row>
    <row r="13" spans="1:7" s="104" customFormat="1" ht="24.95" customHeight="1">
      <c r="A13" s="143" t="s">
        <v>128</v>
      </c>
      <c r="B13" s="147"/>
      <c r="C13" s="144">
        <v>1.0529563855884185</v>
      </c>
      <c r="D13" s="145">
        <v>2.8365750991763691E-2</v>
      </c>
      <c r="E13" s="147"/>
      <c r="F13" s="144">
        <v>1.0802399999999996</v>
      </c>
      <c r="G13" s="145">
        <v>-4.1398207805672591E-2</v>
      </c>
    </row>
    <row r="14" spans="1:7" s="104" customFormat="1" ht="24.95" customHeight="1">
      <c r="A14" s="143" t="s">
        <v>129</v>
      </c>
      <c r="B14" s="147"/>
      <c r="C14" s="144">
        <v>65.668283735403222</v>
      </c>
      <c r="D14" s="145">
        <v>-2.9764699688220004E-2</v>
      </c>
      <c r="E14" s="147"/>
      <c r="F14" s="144">
        <v>68.314000000000149</v>
      </c>
      <c r="G14" s="145">
        <v>-7.4743098047257109E-2</v>
      </c>
    </row>
    <row r="15" spans="1:7" s="104" customFormat="1" ht="24.95" customHeight="1">
      <c r="A15" s="143" t="s">
        <v>130</v>
      </c>
      <c r="B15" s="147"/>
      <c r="C15" s="144">
        <v>27.894312845907688</v>
      </c>
      <c r="D15" s="145">
        <v>-4.185142100145247E-2</v>
      </c>
      <c r="E15" s="147"/>
      <c r="F15" s="144">
        <v>30.941000000000013</v>
      </c>
      <c r="G15" s="145">
        <v>-0.14993051291167045</v>
      </c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55AAD-C5D0-41EE-97D6-800D2B56A900}">
  <sheetPr codeName="Hoja10">
    <tabColor rgb="FFC00000"/>
    <pageSetUpPr fitToPage="1"/>
  </sheetPr>
  <dimension ref="A1:K50"/>
  <sheetViews>
    <sheetView zoomScale="70" zoomScaleNormal="70" workbookViewId="0">
      <selection activeCell="A4" sqref="A4:B4"/>
    </sheetView>
  </sheetViews>
  <sheetFormatPr baseColWidth="10" defaultColWidth="11.42578125" defaultRowHeight="0" customHeight="1" zeroHeight="1"/>
  <cols>
    <col min="1" max="1" width="46" style="1" customWidth="1"/>
    <col min="2" max="2" width="152.7109375" style="1" customWidth="1"/>
    <col min="3" max="10" width="12.28515625" style="1" customWidth="1"/>
    <col min="11" max="12" width="14.7109375" style="1" customWidth="1"/>
    <col min="13" max="13" width="9.5703125" style="1" customWidth="1"/>
    <col min="14" max="14" width="10.85546875" style="1" customWidth="1"/>
    <col min="15" max="15" width="9.5703125" style="1" customWidth="1"/>
    <col min="16" max="16384" width="11.42578125" style="1"/>
  </cols>
  <sheetData>
    <row r="1" spans="1:11" ht="50.1" customHeight="1">
      <c r="A1" s="4" t="s">
        <v>37</v>
      </c>
      <c r="B1" s="2"/>
      <c r="C1" s="2"/>
      <c r="D1" s="4"/>
      <c r="E1" s="4"/>
      <c r="F1" s="4"/>
      <c r="G1" s="4"/>
      <c r="H1" s="4"/>
      <c r="I1" s="4"/>
      <c r="J1" s="4"/>
      <c r="K1" s="4"/>
    </row>
    <row r="2" spans="1:11" ht="68.45" customHeight="1" thickBot="1">
      <c r="A2" s="3"/>
    </row>
    <row r="3" spans="1:11" ht="54" customHeight="1">
      <c r="A3" s="150" t="s">
        <v>38</v>
      </c>
      <c r="B3" s="6"/>
    </row>
    <row r="4" spans="1:11" ht="260.25" customHeight="1">
      <c r="A4" s="241" t="s">
        <v>211</v>
      </c>
      <c r="B4" s="242"/>
    </row>
    <row r="5" spans="1:11" ht="15"/>
    <row r="6" spans="1:11" ht="15.75" customHeight="1"/>
    <row r="7" spans="1:11" ht="15"/>
    <row r="8" spans="1:11" ht="15"/>
    <row r="9" spans="1:11" ht="15"/>
    <row r="10" spans="1:11" ht="15"/>
    <row r="11" spans="1:11" ht="15"/>
    <row r="12" spans="1:11" ht="15"/>
    <row r="13" spans="1:11" ht="15" customHeight="1">
      <c r="A13" s="5"/>
    </row>
    <row r="14" spans="1:11" ht="15" customHeight="1"/>
    <row r="15" spans="1:11" ht="15" customHeight="1"/>
    <row r="16" spans="1:11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</sheetData>
  <mergeCells count="1">
    <mergeCell ref="A4:B4"/>
  </mergeCells>
  <pageMargins left="0.75" right="0.75" top="1" bottom="1" header="0" footer="0"/>
  <pageSetup paperSize="9" scale="41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5B871-8130-4475-AC52-EC073F129721}">
  <sheetPr>
    <tabColor rgb="FFC00000"/>
    <pageSetUpPr fitToPage="1"/>
  </sheetPr>
  <dimension ref="A1:I28"/>
  <sheetViews>
    <sheetView showGridLines="0" zoomScale="82" zoomScaleNormal="82" workbookViewId="0">
      <selection activeCell="B10" sqref="B10"/>
    </sheetView>
  </sheetViews>
  <sheetFormatPr baseColWidth="10" defaultColWidth="11.42578125" defaultRowHeight="18"/>
  <cols>
    <col min="1" max="1" width="58.42578125" style="20" customWidth="1"/>
    <col min="2" max="2" width="18.7109375" style="20" bestFit="1" customWidth="1"/>
    <col min="3" max="3" width="18.5703125" style="20" bestFit="1" customWidth="1"/>
    <col min="4" max="4" width="17.7109375" style="20" customWidth="1"/>
    <col min="5" max="16384" width="11.42578125" style="18"/>
  </cols>
  <sheetData>
    <row r="1" spans="1:9" ht="36" customHeight="1">
      <c r="A1" s="220" t="s">
        <v>212</v>
      </c>
      <c r="B1" s="220"/>
      <c r="C1" s="220"/>
      <c r="D1" s="220"/>
      <c r="E1" s="220"/>
      <c r="F1" s="220"/>
      <c r="G1" s="220"/>
    </row>
    <row r="2" spans="1:9" ht="21.75" customHeight="1">
      <c r="A2" s="19"/>
      <c r="B2" s="19"/>
      <c r="C2" s="221" t="s">
        <v>169</v>
      </c>
      <c r="D2" s="221"/>
      <c r="E2" s="16"/>
    </row>
    <row r="3" spans="1:9" s="24" customFormat="1" ht="15.75">
      <c r="A3" s="23" t="s">
        <v>42</v>
      </c>
      <c r="B3" s="23" t="s">
        <v>205</v>
      </c>
      <c r="C3" s="23" t="s">
        <v>216</v>
      </c>
      <c r="E3" s="25"/>
      <c r="F3" s="25"/>
      <c r="G3" s="25"/>
      <c r="H3" s="25"/>
      <c r="I3" s="25"/>
    </row>
    <row r="4" spans="1:9" s="24" customFormat="1" ht="15.75">
      <c r="A4" s="26" t="s">
        <v>157</v>
      </c>
      <c r="B4" s="27">
        <v>1361.09324278807</v>
      </c>
      <c r="C4" s="34">
        <v>1331.81433041837</v>
      </c>
      <c r="D4" s="27"/>
      <c r="E4" s="25"/>
      <c r="F4" s="25"/>
      <c r="G4" s="25"/>
      <c r="H4" s="25"/>
      <c r="I4" s="25"/>
    </row>
    <row r="5" spans="1:9" s="24" customFormat="1" ht="15.75">
      <c r="A5" s="26" t="s">
        <v>156</v>
      </c>
      <c r="B5" s="27">
        <v>1216.7780925473</v>
      </c>
      <c r="C5" s="34">
        <v>1188.4814692617301</v>
      </c>
      <c r="D5" s="27"/>
      <c r="E5" s="25"/>
      <c r="F5" s="25"/>
      <c r="G5" s="25"/>
      <c r="H5" s="25"/>
      <c r="I5" s="25"/>
    </row>
    <row r="6" spans="1:9" s="24" customFormat="1" ht="15.75">
      <c r="A6" s="26" t="s">
        <v>187</v>
      </c>
      <c r="B6" s="27">
        <v>213.705720810343</v>
      </c>
      <c r="C6" s="34">
        <v>216.07450687847302</v>
      </c>
      <c r="D6" s="27"/>
      <c r="E6" s="25"/>
      <c r="F6" s="25"/>
      <c r="G6" s="25"/>
      <c r="H6" s="25"/>
      <c r="I6" s="25"/>
    </row>
    <row r="7" spans="1:9" s="24" customFormat="1" ht="15.75">
      <c r="A7" s="26" t="s">
        <v>71</v>
      </c>
      <c r="B7" s="27">
        <v>1746.6906836439298</v>
      </c>
      <c r="C7" s="34">
        <v>1729.87503997717</v>
      </c>
      <c r="D7" s="27"/>
    </row>
    <row r="8" spans="1:9" s="24" customFormat="1" ht="15.75">
      <c r="A8" s="26" t="s">
        <v>188</v>
      </c>
      <c r="B8" s="27">
        <v>1855.0076441196188</v>
      </c>
      <c r="C8" s="34">
        <v>1845.6606951918459</v>
      </c>
      <c r="D8" s="27"/>
    </row>
    <row r="9" spans="1:9" s="24" customFormat="1" ht="15.75">
      <c r="A9" s="26" t="s">
        <v>155</v>
      </c>
      <c r="B9" s="27">
        <v>36675.559796738002</v>
      </c>
      <c r="C9" s="34">
        <v>36417.3656239634</v>
      </c>
      <c r="D9" s="27"/>
    </row>
    <row r="10" spans="1:9" s="24" customFormat="1" ht="15.75">
      <c r="A10" s="26" t="s">
        <v>72</v>
      </c>
      <c r="B10" s="27">
        <v>2263.5321434376237</v>
      </c>
      <c r="C10" s="34">
        <v>2287.9316659508622</v>
      </c>
      <c r="D10" s="27"/>
    </row>
    <row r="11" spans="1:9" s="24" customFormat="1" ht="15.75">
      <c r="A11" s="26" t="s">
        <v>189</v>
      </c>
      <c r="B11" s="27">
        <v>3183.8337986972701</v>
      </c>
      <c r="C11" s="34">
        <v>3554.2245815042902</v>
      </c>
      <c r="D11" s="27"/>
    </row>
    <row r="12" spans="1:9" s="24" customFormat="1" ht="15.75">
      <c r="A12" s="26" t="s">
        <v>190</v>
      </c>
      <c r="B12" s="27">
        <v>477.54764922056199</v>
      </c>
      <c r="C12" s="34">
        <v>491.00285933527101</v>
      </c>
      <c r="D12" s="27"/>
    </row>
    <row r="13" spans="1:9" s="24" customFormat="1" ht="15.75">
      <c r="A13" s="26" t="s">
        <v>191</v>
      </c>
      <c r="B13" s="27">
        <v>51.824474824721996</v>
      </c>
      <c r="C13" s="34">
        <v>51.702317242875701</v>
      </c>
      <c r="D13" s="27"/>
    </row>
    <row r="14" spans="1:9" s="24" customFormat="1" ht="16.5" thickBot="1">
      <c r="A14" s="26" t="s">
        <v>192</v>
      </c>
      <c r="B14" s="27">
        <v>15967.5</v>
      </c>
      <c r="C14" s="34">
        <v>16511.099999999999</v>
      </c>
      <c r="D14" s="27"/>
    </row>
    <row r="15" spans="1:9" s="24" customFormat="1" ht="16.5" thickBot="1">
      <c r="A15" s="28" t="s">
        <v>154</v>
      </c>
      <c r="B15" s="29">
        <v>65013.034916294004</v>
      </c>
      <c r="C15" s="35">
        <v>65625.230017818001</v>
      </c>
      <c r="D15" s="30"/>
    </row>
    <row r="16" spans="1:9" s="24" customFormat="1" ht="15.75">
      <c r="A16" s="26" t="s">
        <v>193</v>
      </c>
      <c r="B16" s="27">
        <v>8508.2855339111193</v>
      </c>
      <c r="C16" s="34">
        <v>8380.7765343632491</v>
      </c>
      <c r="D16" s="27"/>
    </row>
    <row r="17" spans="1:4" s="24" customFormat="1" ht="15.75">
      <c r="A17" s="26" t="s">
        <v>23</v>
      </c>
      <c r="B17" s="27">
        <v>1094.2306865052099</v>
      </c>
      <c r="C17" s="34">
        <v>1126.8822669578799</v>
      </c>
      <c r="D17" s="27"/>
    </row>
    <row r="18" spans="1:4" s="24" customFormat="1" ht="15.75">
      <c r="A18" s="31" t="s">
        <v>132</v>
      </c>
      <c r="B18" s="32">
        <v>9602.5162204163298</v>
      </c>
      <c r="C18" s="36">
        <v>9507.6588013211294</v>
      </c>
      <c r="D18" s="30"/>
    </row>
    <row r="19" spans="1:4" s="24" customFormat="1" ht="15.75">
      <c r="A19" s="26" t="s">
        <v>194</v>
      </c>
      <c r="B19" s="27">
        <v>2672.7321437852402</v>
      </c>
      <c r="C19" s="34">
        <v>2755.78525386398</v>
      </c>
      <c r="D19" s="27"/>
    </row>
    <row r="20" spans="1:4" s="24" customFormat="1" ht="15.75">
      <c r="A20" s="26" t="s">
        <v>195</v>
      </c>
      <c r="B20" s="27">
        <v>42805.154207932799</v>
      </c>
      <c r="C20" s="34">
        <v>42673.079274388205</v>
      </c>
      <c r="D20" s="27"/>
    </row>
    <row r="21" spans="1:4" s="24" customFormat="1" ht="31.5">
      <c r="A21" s="26" t="s">
        <v>196</v>
      </c>
      <c r="B21" s="27">
        <v>3183.83447738533</v>
      </c>
      <c r="C21" s="34">
        <v>3554.2249158405803</v>
      </c>
      <c r="D21" s="27"/>
    </row>
    <row r="22" spans="1:4" s="24" customFormat="1" ht="16.5" thickBot="1">
      <c r="A22" s="26" t="s">
        <v>197</v>
      </c>
      <c r="B22" s="27">
        <v>6748.8</v>
      </c>
      <c r="C22" s="34">
        <v>7134.5</v>
      </c>
      <c r="D22" s="27"/>
    </row>
    <row r="23" spans="1:4" s="24" customFormat="1" ht="16.5" thickBot="1">
      <c r="A23" s="28" t="s">
        <v>198</v>
      </c>
      <c r="B23" s="29">
        <v>65013.03502229695</v>
      </c>
      <c r="C23" s="35">
        <v>65625.230017818001</v>
      </c>
      <c r="D23" s="30"/>
    </row>
    <row r="24" spans="1:4" s="24" customFormat="1" ht="15.75">
      <c r="A24" s="33"/>
      <c r="B24" s="33"/>
      <c r="C24" s="33"/>
      <c r="D24" s="33"/>
    </row>
    <row r="25" spans="1:4" s="116" customFormat="1" ht="18" customHeight="1">
      <c r="A25" s="222" t="s">
        <v>199</v>
      </c>
      <c r="B25" s="222"/>
      <c r="C25" s="222"/>
      <c r="D25" s="121"/>
    </row>
    <row r="26" spans="1:4" s="116" customFormat="1" ht="18" customHeight="1">
      <c r="A26" s="222"/>
      <c r="B26" s="222"/>
      <c r="C26" s="222"/>
      <c r="D26" s="121"/>
    </row>
    <row r="27" spans="1:4" s="116" customFormat="1" ht="18" customHeight="1">
      <c r="A27" s="223" t="s">
        <v>200</v>
      </c>
      <c r="B27" s="223"/>
      <c r="C27" s="223"/>
      <c r="D27" s="122"/>
    </row>
    <row r="28" spans="1:4" s="116" customFormat="1" ht="18" customHeight="1">
      <c r="A28" s="223"/>
      <c r="B28" s="223"/>
      <c r="C28" s="223"/>
      <c r="D28" s="122"/>
    </row>
  </sheetData>
  <dataConsolidate/>
  <mergeCells count="4">
    <mergeCell ref="A1:G1"/>
    <mergeCell ref="C2:D2"/>
    <mergeCell ref="A25:C26"/>
    <mergeCell ref="A27:C28"/>
  </mergeCells>
  <pageMargins left="0.52" right="0.31" top="0.98425196850393704" bottom="0.98425196850393704" header="0" footer="0"/>
  <pageSetup paperSize="9" scale="64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C00000"/>
    <pageSetUpPr fitToPage="1"/>
  </sheetPr>
  <dimension ref="A1:V53"/>
  <sheetViews>
    <sheetView showGridLines="0" zoomScale="70" zoomScaleNormal="70" zoomScalePageLayoutView="40" workbookViewId="0">
      <selection activeCell="C7" sqref="C7"/>
    </sheetView>
  </sheetViews>
  <sheetFormatPr baseColWidth="10" defaultColWidth="11.42578125" defaultRowHeight="0" customHeight="1" zeroHeight="1"/>
  <cols>
    <col min="1" max="1" width="57.140625" style="37" customWidth="1"/>
    <col min="2" max="2" width="16.5703125" style="37" customWidth="1"/>
    <col min="3" max="3" width="15.85546875" style="37" customWidth="1"/>
    <col min="4" max="4" width="16.5703125" style="37" customWidth="1"/>
    <col min="5" max="5" width="16.42578125" style="37" customWidth="1"/>
    <col min="6" max="6" width="16.5703125" style="37" customWidth="1"/>
    <col min="7" max="7" width="16.85546875" style="37" customWidth="1"/>
    <col min="8" max="8" width="16.5703125" style="37" customWidth="1"/>
    <col min="9" max="9" width="16.7109375" style="37" customWidth="1"/>
    <col min="10" max="10" width="16.42578125" style="37" customWidth="1"/>
    <col min="11" max="11" width="16.5703125" style="37" customWidth="1"/>
    <col min="12" max="14" width="16.42578125" style="37" customWidth="1"/>
    <col min="15" max="15" width="15.42578125" style="37" customWidth="1"/>
    <col min="16" max="16" width="16.42578125" style="37" customWidth="1"/>
    <col min="17" max="17" width="16" style="37" customWidth="1"/>
    <col min="18" max="18" width="16.42578125" style="37" customWidth="1"/>
    <col min="19" max="19" width="14.85546875" style="37" customWidth="1"/>
    <col min="20" max="20" width="14.7109375" style="37" customWidth="1"/>
    <col min="21" max="21" width="9.5703125" style="37" customWidth="1"/>
    <col min="22" max="16384" width="11.42578125" style="37"/>
  </cols>
  <sheetData>
    <row r="1" spans="1:22" ht="50.1" customHeight="1">
      <c r="A1" s="22" t="s">
        <v>206</v>
      </c>
      <c r="B1" s="191"/>
      <c r="C1" s="191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</row>
    <row r="2" spans="1:22" ht="68.45" customHeight="1">
      <c r="A2" s="192"/>
      <c r="R2" s="221" t="s">
        <v>169</v>
      </c>
      <c r="S2" s="221"/>
    </row>
    <row r="3" spans="1:22" s="40" customFormat="1" ht="33" customHeight="1">
      <c r="A3" s="39"/>
      <c r="B3" s="224" t="s">
        <v>0</v>
      </c>
      <c r="C3" s="225"/>
      <c r="D3" s="224" t="s">
        <v>1</v>
      </c>
      <c r="E3" s="225" t="e">
        <v>#N/A</v>
      </c>
      <c r="F3" s="224" t="s">
        <v>2</v>
      </c>
      <c r="G3" s="225" t="e">
        <v>#N/A</v>
      </c>
      <c r="H3" s="224" t="s">
        <v>3</v>
      </c>
      <c r="I3" s="225"/>
      <c r="J3" s="224" t="s">
        <v>181</v>
      </c>
      <c r="K3" s="225" t="e">
        <v>#N/A</v>
      </c>
      <c r="L3" s="224" t="s">
        <v>4</v>
      </c>
      <c r="M3" s="225"/>
      <c r="N3" s="224" t="s">
        <v>182</v>
      </c>
      <c r="O3" s="225"/>
      <c r="P3" s="224" t="s">
        <v>5</v>
      </c>
      <c r="Q3" s="225" t="e">
        <v>#N/A</v>
      </c>
      <c r="R3" s="224" t="s">
        <v>6</v>
      </c>
      <c r="S3" s="225"/>
      <c r="T3" s="7"/>
      <c r="U3" s="7"/>
      <c r="V3" s="7"/>
    </row>
    <row r="4" spans="1:22" s="40" customFormat="1" ht="36" customHeight="1">
      <c r="A4" s="41"/>
      <c r="B4" s="23" t="s">
        <v>217</v>
      </c>
      <c r="C4" s="57" t="s">
        <v>216</v>
      </c>
      <c r="D4" s="23" t="str">
        <f>$B$4</f>
        <v>MARCH 2024</v>
      </c>
      <c r="E4" s="57" t="str">
        <f>$C$4</f>
        <v>MARCH 2025</v>
      </c>
      <c r="F4" s="23" t="str">
        <f t="shared" ref="F4" si="0">$B$4</f>
        <v>MARCH 2024</v>
      </c>
      <c r="G4" s="57" t="str">
        <f t="shared" ref="G4" si="1">$C$4</f>
        <v>MARCH 2025</v>
      </c>
      <c r="H4" s="23" t="str">
        <f t="shared" ref="H4" si="2">$B$4</f>
        <v>MARCH 2024</v>
      </c>
      <c r="I4" s="57" t="str">
        <f t="shared" ref="I4" si="3">$C$4</f>
        <v>MARCH 2025</v>
      </c>
      <c r="J4" s="23" t="str">
        <f t="shared" ref="J4" si="4">$B$4</f>
        <v>MARCH 2024</v>
      </c>
      <c r="K4" s="57" t="str">
        <f t="shared" ref="K4" si="5">$C$4</f>
        <v>MARCH 2025</v>
      </c>
      <c r="L4" s="23" t="str">
        <f t="shared" ref="L4" si="6">$B$4</f>
        <v>MARCH 2024</v>
      </c>
      <c r="M4" s="57" t="str">
        <f t="shared" ref="M4" si="7">$C$4</f>
        <v>MARCH 2025</v>
      </c>
      <c r="N4" s="23" t="str">
        <f t="shared" ref="N4" si="8">$B$4</f>
        <v>MARCH 2024</v>
      </c>
      <c r="O4" s="57" t="str">
        <f t="shared" ref="O4" si="9">$C$4</f>
        <v>MARCH 2025</v>
      </c>
      <c r="P4" s="23" t="str">
        <f t="shared" ref="P4" si="10">$B$4</f>
        <v>MARCH 2024</v>
      </c>
      <c r="Q4" s="57" t="str">
        <f t="shared" ref="Q4" si="11">$C$4</f>
        <v>MARCH 2025</v>
      </c>
      <c r="R4" s="23" t="str">
        <f t="shared" ref="R4" si="12">$B$4</f>
        <v>MARCH 2024</v>
      </c>
      <c r="S4" s="57" t="str">
        <f>$C$4</f>
        <v>MARCH 2025</v>
      </c>
    </row>
    <row r="5" spans="1:22" s="40" customFormat="1" ht="18" customHeight="1">
      <c r="A5" s="42" t="s">
        <v>7</v>
      </c>
      <c r="B5" s="51">
        <v>2389.72491326</v>
      </c>
      <c r="C5" s="58">
        <v>2513.7503666100001</v>
      </c>
      <c r="D5" s="51">
        <v>895.08029853711105</v>
      </c>
      <c r="E5" s="58">
        <v>821.54622495253398</v>
      </c>
      <c r="F5" s="51">
        <v>630.262433001364</v>
      </c>
      <c r="G5" s="58">
        <v>660.58421809304093</v>
      </c>
      <c r="H5" s="51">
        <v>381.64320012487303</v>
      </c>
      <c r="I5" s="58">
        <v>441.96419549753801</v>
      </c>
      <c r="J5" s="51">
        <v>956.69335194136795</v>
      </c>
      <c r="K5" s="58">
        <v>1027.10444056346</v>
      </c>
      <c r="L5" s="51">
        <v>2053.8085539775302</v>
      </c>
      <c r="M5" s="58">
        <v>2263.3788179851699</v>
      </c>
      <c r="N5" s="51">
        <v>53.264134429999999</v>
      </c>
      <c r="O5" s="58">
        <v>54.974964598999996</v>
      </c>
      <c r="P5" s="51">
        <v>-1034.4954318600167</v>
      </c>
      <c r="Q5" s="58">
        <v>-988.98650370024257</v>
      </c>
      <c r="R5" s="51">
        <v>6325.9814534122297</v>
      </c>
      <c r="S5" s="58">
        <v>6794.3167246005005</v>
      </c>
      <c r="T5" s="43"/>
    </row>
    <row r="6" spans="1:22" s="40" customFormat="1" ht="18" customHeight="1">
      <c r="A6" s="44" t="s">
        <v>8</v>
      </c>
      <c r="B6" s="51">
        <v>1278.54154027</v>
      </c>
      <c r="C6" s="58">
        <v>1388.8938289</v>
      </c>
      <c r="D6" s="51">
        <v>626.89911374941198</v>
      </c>
      <c r="E6" s="58">
        <v>585.36206826105797</v>
      </c>
      <c r="F6" s="51">
        <v>453.62782056606699</v>
      </c>
      <c r="G6" s="58">
        <v>491.33434689309502</v>
      </c>
      <c r="H6" s="51">
        <v>179.124046557197</v>
      </c>
      <c r="I6" s="58">
        <v>208.02538574099</v>
      </c>
      <c r="J6" s="51">
        <v>492.18635891280201</v>
      </c>
      <c r="K6" s="58">
        <v>524.87193154222302</v>
      </c>
      <c r="L6" s="51">
        <v>899.12464822912</v>
      </c>
      <c r="M6" s="58">
        <v>1009.44404825009</v>
      </c>
      <c r="N6" s="51">
        <v>46.202038460000004</v>
      </c>
      <c r="O6" s="58">
        <v>49.099861065999995</v>
      </c>
      <c r="P6" s="51">
        <v>-8.0362383414467331E-12</v>
      </c>
      <c r="Q6" s="58">
        <v>1.4004797321831575E-11</v>
      </c>
      <c r="R6" s="51">
        <v>3975.7055667445902</v>
      </c>
      <c r="S6" s="58">
        <v>4257.03147065347</v>
      </c>
      <c r="T6" s="43"/>
    </row>
    <row r="7" spans="1:22" s="40" customFormat="1" ht="33.75" customHeight="1">
      <c r="A7" s="44" t="s">
        <v>9</v>
      </c>
      <c r="B7" s="51">
        <v>-980.60179524</v>
      </c>
      <c r="C7" s="58">
        <v>-1015.506841458654</v>
      </c>
      <c r="D7" s="51">
        <v>-263.268336276627</v>
      </c>
      <c r="E7" s="58">
        <v>-225.26487406123854</v>
      </c>
      <c r="F7" s="51">
        <v>-321.912358463928</v>
      </c>
      <c r="G7" s="58">
        <v>-337.57862378379804</v>
      </c>
      <c r="H7" s="51">
        <v>-162.62202857914764</v>
      </c>
      <c r="I7" s="58">
        <v>-176.55929720340279</v>
      </c>
      <c r="J7" s="51">
        <v>-348.29174576082005</v>
      </c>
      <c r="K7" s="58">
        <v>-344.10283013341814</v>
      </c>
      <c r="L7" s="51">
        <v>-600.17413656621204</v>
      </c>
      <c r="M7" s="58">
        <v>-722.86255897765</v>
      </c>
      <c r="N7" s="51">
        <v>-27.977545150000001</v>
      </c>
      <c r="O7" s="58">
        <v>-27.228493642</v>
      </c>
      <c r="P7" s="51">
        <v>0.93287833647301355</v>
      </c>
      <c r="Q7" s="58">
        <v>0.99399076341923021</v>
      </c>
      <c r="R7" s="51">
        <v>-2703.9150677002617</v>
      </c>
      <c r="S7" s="91">
        <v>-2848.1095284967423</v>
      </c>
      <c r="T7" s="43"/>
    </row>
    <row r="8" spans="1:22" s="40" customFormat="1" ht="18" customHeight="1">
      <c r="A8" s="44" t="s">
        <v>10</v>
      </c>
      <c r="B8" s="51">
        <v>-281.29427766999999</v>
      </c>
      <c r="C8" s="58">
        <v>-297.321973534243</v>
      </c>
      <c r="D8" s="51">
        <v>-222.495342474296</v>
      </c>
      <c r="E8" s="58">
        <v>-221.41501968167898</v>
      </c>
      <c r="F8" s="51">
        <v>-138.515826030472</v>
      </c>
      <c r="G8" s="58">
        <v>-143.72752862411099</v>
      </c>
      <c r="H8" s="51">
        <v>-49.241625174907696</v>
      </c>
      <c r="I8" s="58">
        <v>-46.0065812204056</v>
      </c>
      <c r="J8" s="51">
        <v>-137.351344917554</v>
      </c>
      <c r="K8" s="58">
        <v>-150.084816289261</v>
      </c>
      <c r="L8" s="51">
        <v>-241.40365062453901</v>
      </c>
      <c r="M8" s="58">
        <v>-262.25512548073101</v>
      </c>
      <c r="N8" s="51">
        <v>-16.521450949999998</v>
      </c>
      <c r="O8" s="58">
        <v>-16.412518000999999</v>
      </c>
      <c r="P8" s="51">
        <v>3.6317523506084761</v>
      </c>
      <c r="Q8" s="58">
        <v>4.3922691663906086</v>
      </c>
      <c r="R8" s="51">
        <v>-1083.1917654911601</v>
      </c>
      <c r="S8" s="91">
        <v>-1132.83129366504</v>
      </c>
      <c r="T8" s="43"/>
    </row>
    <row r="9" spans="1:22" s="40" customFormat="1" ht="18" customHeight="1">
      <c r="A9" s="85" t="s">
        <v>11</v>
      </c>
      <c r="B9" s="51">
        <v>-12.854120310000001</v>
      </c>
      <c r="C9" s="58">
        <v>-14.434414539999999</v>
      </c>
      <c r="D9" s="51">
        <v>-8.5687821932227022E-3</v>
      </c>
      <c r="E9" s="58">
        <v>-8.0105774783145022E-3</v>
      </c>
      <c r="F9" s="51">
        <v>3.4354604474491497</v>
      </c>
      <c r="G9" s="58">
        <v>2.9298459482498203</v>
      </c>
      <c r="H9" s="51">
        <v>-0.85127609925664005</v>
      </c>
      <c r="I9" s="58">
        <v>-1.51667728425198</v>
      </c>
      <c r="J9" s="51">
        <v>-6.1092575607835666</v>
      </c>
      <c r="K9" s="58">
        <v>-5.5305421768230065</v>
      </c>
      <c r="L9" s="51">
        <v>-2.0079760475418298</v>
      </c>
      <c r="M9" s="58">
        <v>-2.9307776615798602</v>
      </c>
      <c r="N9" s="51">
        <v>-1.3522789399999999</v>
      </c>
      <c r="O9" s="58">
        <v>-2.1209794069999997</v>
      </c>
      <c r="P9" s="51">
        <v>4.1058794915207697E-2</v>
      </c>
      <c r="Q9" s="58">
        <v>9.2008563066634519E-2</v>
      </c>
      <c r="R9" s="51">
        <v>-19.706958497410902</v>
      </c>
      <c r="S9" s="91">
        <v>-23.519547135816705</v>
      </c>
      <c r="T9" s="43"/>
    </row>
    <row r="10" spans="1:22" s="46" customFormat="1" ht="18" customHeight="1">
      <c r="A10" s="171" t="s">
        <v>12</v>
      </c>
      <c r="B10" s="52">
        <v>3.7913470500000539</v>
      </c>
      <c r="C10" s="59">
        <v>61.630599367103038</v>
      </c>
      <c r="D10" s="52">
        <v>141.12686621629575</v>
      </c>
      <c r="E10" s="59">
        <v>138.67416394066217</v>
      </c>
      <c r="F10" s="52">
        <v>-3.3649034808838634</v>
      </c>
      <c r="G10" s="59">
        <v>12.958040433435812</v>
      </c>
      <c r="H10" s="52">
        <v>-33.590883296114967</v>
      </c>
      <c r="I10" s="59">
        <v>-16.057169967070369</v>
      </c>
      <c r="J10" s="52">
        <v>0.43401067364438894</v>
      </c>
      <c r="K10" s="59">
        <v>25.153742942720882</v>
      </c>
      <c r="L10" s="52">
        <v>55.538884990827114</v>
      </c>
      <c r="M10" s="59">
        <v>21.395586130129097</v>
      </c>
      <c r="N10" s="52">
        <v>0.35076342000000493</v>
      </c>
      <c r="O10" s="59">
        <v>3.337870015999997</v>
      </c>
      <c r="P10" s="52">
        <v>4.6056894819889838</v>
      </c>
      <c r="Q10" s="59">
        <v>5.4782684928903862</v>
      </c>
      <c r="R10" s="52">
        <v>168.89177505575745</v>
      </c>
      <c r="S10" s="92">
        <v>252.57110135587101</v>
      </c>
      <c r="T10" s="43"/>
    </row>
    <row r="11" spans="1:22" s="40" customFormat="1" ht="18" customHeight="1">
      <c r="A11" s="44" t="s">
        <v>13</v>
      </c>
      <c r="B11" s="51">
        <v>44.971553628623504</v>
      </c>
      <c r="C11" s="58">
        <v>51.089949330351601</v>
      </c>
      <c r="D11" s="51">
        <v>22.41755806411264</v>
      </c>
      <c r="E11" s="58">
        <v>26.090013386324511</v>
      </c>
      <c r="F11" s="51">
        <v>23.740946243821391</v>
      </c>
      <c r="G11" s="58">
        <v>24.616523424581519</v>
      </c>
      <c r="H11" s="51">
        <v>20.317225898003599</v>
      </c>
      <c r="I11" s="58">
        <v>27.601142639433618</v>
      </c>
      <c r="J11" s="51">
        <v>45.519779602077996</v>
      </c>
      <c r="K11" s="58">
        <v>32.88825434145339</v>
      </c>
      <c r="L11" s="51">
        <v>30.760495178351004</v>
      </c>
      <c r="M11" s="58">
        <v>42.64488454978197</v>
      </c>
      <c r="N11" s="51">
        <v>0.46886077999999998</v>
      </c>
      <c r="O11" s="58">
        <v>0.13255597500000005</v>
      </c>
      <c r="P11" s="51">
        <v>7.0614091299135531</v>
      </c>
      <c r="Q11" s="58">
        <v>-1.2039882043026655</v>
      </c>
      <c r="R11" s="51">
        <v>195.25782852490369</v>
      </c>
      <c r="S11" s="91">
        <v>203.85933544262394</v>
      </c>
      <c r="T11" s="43"/>
    </row>
    <row r="12" spans="1:22" s="40" customFormat="1" ht="18" customHeight="1">
      <c r="A12" s="44" t="s">
        <v>14</v>
      </c>
      <c r="B12" s="51">
        <v>-13.769519225775563</v>
      </c>
      <c r="C12" s="58">
        <v>-11.83163177</v>
      </c>
      <c r="D12" s="51">
        <v>-0.76132225881090942</v>
      </c>
      <c r="E12" s="58">
        <v>1.2246459314225104</v>
      </c>
      <c r="F12" s="51">
        <v>-0.12097992435909601</v>
      </c>
      <c r="G12" s="58">
        <v>-8.6423332671226996E-2</v>
      </c>
      <c r="H12" s="51">
        <v>2.6980917289295907</v>
      </c>
      <c r="I12" s="58">
        <v>-0.81592364844639897</v>
      </c>
      <c r="J12" s="51">
        <v>1.2512492600994642</v>
      </c>
      <c r="K12" s="58">
        <v>-1.0857187783681543</v>
      </c>
      <c r="L12" s="51">
        <v>-1.7999999999999998E-4</v>
      </c>
      <c r="M12" s="58">
        <v>2.3599999999999997E-3</v>
      </c>
      <c r="N12" s="51">
        <v>0</v>
      </c>
      <c r="O12" s="58">
        <v>0</v>
      </c>
      <c r="P12" s="51">
        <v>0.15554999999991387</v>
      </c>
      <c r="Q12" s="58">
        <v>0.10296999999997861</v>
      </c>
      <c r="R12" s="51">
        <v>-10.547110419916599</v>
      </c>
      <c r="S12" s="91">
        <v>-12.489721598063291</v>
      </c>
      <c r="T12" s="43"/>
    </row>
    <row r="13" spans="1:22" s="40" customFormat="1" ht="18" customHeight="1">
      <c r="A13" s="87" t="s">
        <v>15</v>
      </c>
      <c r="B13" s="88">
        <v>34.993381452847999</v>
      </c>
      <c r="C13" s="89">
        <v>100.88891692745463</v>
      </c>
      <c r="D13" s="88">
        <v>162.7831020215975</v>
      </c>
      <c r="E13" s="89">
        <v>165.98882325840918</v>
      </c>
      <c r="F13" s="88">
        <v>20.255062838578432</v>
      </c>
      <c r="G13" s="89">
        <v>37.488140525346104</v>
      </c>
      <c r="H13" s="88">
        <v>-10.575565669181778</v>
      </c>
      <c r="I13" s="89">
        <v>10.728049023916851</v>
      </c>
      <c r="J13" s="88">
        <v>47.205039535821847</v>
      </c>
      <c r="K13" s="89">
        <v>56.956278505806118</v>
      </c>
      <c r="L13" s="89">
        <v>86.299200169178121</v>
      </c>
      <c r="M13" s="89">
        <v>64.042830679911063</v>
      </c>
      <c r="N13" s="88">
        <v>0.81962420000000491</v>
      </c>
      <c r="O13" s="89">
        <v>3.4704259909999973</v>
      </c>
      <c r="P13" s="88">
        <v>11.822648611902482</v>
      </c>
      <c r="Q13" s="89">
        <v>4.3772502885877618</v>
      </c>
      <c r="R13" s="88">
        <v>353.60249316074459</v>
      </c>
      <c r="S13" s="93">
        <v>443.94071520043167</v>
      </c>
      <c r="T13" s="43"/>
    </row>
    <row r="14" spans="1:22" s="40" customFormat="1" ht="18" customHeight="1">
      <c r="A14" s="44" t="s">
        <v>7</v>
      </c>
      <c r="B14" s="51">
        <v>964.59305090999999</v>
      </c>
      <c r="C14" s="58">
        <v>936.87946511999996</v>
      </c>
      <c r="D14" s="51">
        <v>424.99076976064998</v>
      </c>
      <c r="E14" s="58">
        <v>341.79961250118799</v>
      </c>
      <c r="F14" s="51">
        <v>0.30764218613525401</v>
      </c>
      <c r="G14" s="58">
        <v>0.33020002039847401</v>
      </c>
      <c r="H14" s="51">
        <v>34.814146466128399</v>
      </c>
      <c r="I14" s="58">
        <v>43.901472169999998</v>
      </c>
      <c r="J14" s="51">
        <v>295.22426983704997</v>
      </c>
      <c r="K14" s="58">
        <v>352.76437651669102</v>
      </c>
      <c r="L14" s="51">
        <v>96.884448841602207</v>
      </c>
      <c r="M14" s="58">
        <v>114.34780563980701</v>
      </c>
      <c r="N14" s="51">
        <v>0</v>
      </c>
      <c r="O14" s="58">
        <v>0</v>
      </c>
      <c r="P14" s="51">
        <v>4.1353587221237831E-12</v>
      </c>
      <c r="Q14" s="58">
        <v>5.3432813729159534E-12</v>
      </c>
      <c r="R14" s="51">
        <v>1816.8143280015699</v>
      </c>
      <c r="S14" s="91">
        <v>1790.0229319680898</v>
      </c>
      <c r="T14" s="43"/>
    </row>
    <row r="15" spans="1:22" s="40" customFormat="1" ht="18" customHeight="1">
      <c r="A15" s="44" t="s">
        <v>8</v>
      </c>
      <c r="B15" s="51">
        <v>933.57760898999993</v>
      </c>
      <c r="C15" s="58">
        <v>892.40528652</v>
      </c>
      <c r="D15" s="51">
        <v>354.07896028730795</v>
      </c>
      <c r="E15" s="58">
        <v>318.48696807761701</v>
      </c>
      <c r="F15" s="51">
        <v>0.36395468382135604</v>
      </c>
      <c r="G15" s="58">
        <v>0.323200756135613</v>
      </c>
      <c r="H15" s="51">
        <v>32.813279712323201</v>
      </c>
      <c r="I15" s="58">
        <v>41.920589769999999</v>
      </c>
      <c r="J15" s="51">
        <v>237.45992190886599</v>
      </c>
      <c r="K15" s="58">
        <v>285.103465454157</v>
      </c>
      <c r="L15" s="51">
        <v>81.374878334243689</v>
      </c>
      <c r="M15" s="58">
        <v>127.64228401947</v>
      </c>
      <c r="N15" s="51">
        <v>0</v>
      </c>
      <c r="O15" s="58">
        <v>0</v>
      </c>
      <c r="P15" s="51">
        <v>-2.1742607714259066E-12</v>
      </c>
      <c r="Q15" s="58">
        <v>4.8316906031686813E-13</v>
      </c>
      <c r="R15" s="51">
        <v>1639.66860391656</v>
      </c>
      <c r="S15" s="91">
        <v>1665.8817945973801</v>
      </c>
      <c r="T15" s="43"/>
    </row>
    <row r="16" spans="1:22" s="40" customFormat="1" ht="33.75" customHeight="1">
      <c r="A16" s="44" t="s">
        <v>9</v>
      </c>
      <c r="B16" s="51">
        <v>-1158.8183712</v>
      </c>
      <c r="C16" s="58">
        <v>-1018.26416549</v>
      </c>
      <c r="D16" s="51">
        <v>-134.85712894243491</v>
      </c>
      <c r="E16" s="58">
        <v>-123.6039968969972</v>
      </c>
      <c r="F16" s="51">
        <v>-0.225931184885828</v>
      </c>
      <c r="G16" s="58">
        <v>-0.15125269638874939</v>
      </c>
      <c r="H16" s="51">
        <v>-53.468274609660497</v>
      </c>
      <c r="I16" s="58">
        <v>-38.989619779999998</v>
      </c>
      <c r="J16" s="51">
        <v>-151.84481796260178</v>
      </c>
      <c r="K16" s="58">
        <v>-176.12780634108722</v>
      </c>
      <c r="L16" s="51">
        <v>-57.33570804238849</v>
      </c>
      <c r="M16" s="58">
        <v>-111.516272210946</v>
      </c>
      <c r="N16" s="51">
        <v>0</v>
      </c>
      <c r="O16" s="58">
        <v>0</v>
      </c>
      <c r="P16" s="51">
        <v>-2.1032064978498966E-12</v>
      </c>
      <c r="Q16" s="58">
        <v>4.1779912862693891E-12</v>
      </c>
      <c r="R16" s="51">
        <v>-1556.5502319419736</v>
      </c>
      <c r="S16" s="91">
        <v>-1468.653113415415</v>
      </c>
      <c r="T16" s="43"/>
    </row>
    <row r="17" spans="1:20" s="40" customFormat="1" ht="18" customHeight="1">
      <c r="A17" s="44" t="s">
        <v>10</v>
      </c>
      <c r="B17" s="51">
        <v>-40.903696799999999</v>
      </c>
      <c r="C17" s="58">
        <v>-44.043850460000002</v>
      </c>
      <c r="D17" s="51">
        <v>-165.18385641225598</v>
      </c>
      <c r="E17" s="58">
        <v>-157.68395986175301</v>
      </c>
      <c r="F17" s="51">
        <v>-0.17264093499492902</v>
      </c>
      <c r="G17" s="58">
        <v>-0.145266140263277</v>
      </c>
      <c r="H17" s="51">
        <v>-4.6338806645421</v>
      </c>
      <c r="I17" s="58">
        <v>-5.2968624900080403</v>
      </c>
      <c r="J17" s="51">
        <v>-111.942746274605</v>
      </c>
      <c r="K17" s="58">
        <v>-131.88113563116801</v>
      </c>
      <c r="L17" s="51">
        <v>-22.019052070574702</v>
      </c>
      <c r="M17" s="58">
        <v>-20.210126744121098</v>
      </c>
      <c r="N17" s="51">
        <v>0</v>
      </c>
      <c r="O17" s="58">
        <v>0</v>
      </c>
      <c r="P17" s="51">
        <v>6.6791017161449417E-13</v>
      </c>
      <c r="Q17" s="58">
        <v>-1.5774048733874224E-12</v>
      </c>
      <c r="R17" s="51">
        <v>-344.855873156972</v>
      </c>
      <c r="S17" s="91">
        <v>-359.26120132731501</v>
      </c>
      <c r="T17" s="43"/>
    </row>
    <row r="18" spans="1:20" s="40" customFormat="1" ht="18" customHeight="1">
      <c r="A18" s="44" t="s">
        <v>11</v>
      </c>
      <c r="B18" s="51">
        <v>-4.2574386200000003</v>
      </c>
      <c r="C18" s="58">
        <v>-5.0030871799999996</v>
      </c>
      <c r="D18" s="51">
        <v>-0.19000951587937365</v>
      </c>
      <c r="E18" s="58">
        <v>0.15579672996774599</v>
      </c>
      <c r="F18" s="51">
        <v>0</v>
      </c>
      <c r="G18" s="58">
        <v>0</v>
      </c>
      <c r="H18" s="51">
        <v>0.27408445479361399</v>
      </c>
      <c r="I18" s="58">
        <v>0.35099999999999998</v>
      </c>
      <c r="J18" s="51">
        <v>-1.6075937166282999</v>
      </c>
      <c r="K18" s="58">
        <v>-1.9493375012040719</v>
      </c>
      <c r="L18" s="51">
        <v>-0.400808793454143</v>
      </c>
      <c r="M18" s="58">
        <v>-0.37394942589834507</v>
      </c>
      <c r="N18" s="51">
        <v>0</v>
      </c>
      <c r="O18" s="58">
        <v>0</v>
      </c>
      <c r="P18" s="51">
        <v>-1.0547118733938987E-14</v>
      </c>
      <c r="Q18" s="58">
        <v>1.992850329202156E-14</v>
      </c>
      <c r="R18" s="51">
        <v>-6.1817661911682134</v>
      </c>
      <c r="S18" s="91">
        <v>-6.8195773771346504</v>
      </c>
      <c r="T18" s="43"/>
    </row>
    <row r="19" spans="1:20" s="40" customFormat="1" ht="18" customHeight="1">
      <c r="A19" s="45" t="s">
        <v>12</v>
      </c>
      <c r="B19" s="53">
        <v>-270.40189763000006</v>
      </c>
      <c r="C19" s="60">
        <v>-174.90581660999996</v>
      </c>
      <c r="D19" s="53">
        <v>53.847965416737686</v>
      </c>
      <c r="E19" s="60">
        <v>37.354808048834528</v>
      </c>
      <c r="F19" s="53">
        <v>-3.4617436059400986E-2</v>
      </c>
      <c r="G19" s="60">
        <v>2.6681919483586614E-2</v>
      </c>
      <c r="H19" s="53">
        <v>-25.014791107085784</v>
      </c>
      <c r="I19" s="60">
        <v>-2.0148925000080391</v>
      </c>
      <c r="J19" s="53">
        <v>-27.935236044969088</v>
      </c>
      <c r="K19" s="60">
        <v>-24.854814019302296</v>
      </c>
      <c r="L19" s="53">
        <v>1.6193094278263551</v>
      </c>
      <c r="M19" s="60">
        <v>-4.4580643614954445</v>
      </c>
      <c r="N19" s="53">
        <v>0</v>
      </c>
      <c r="O19" s="60">
        <v>0</v>
      </c>
      <c r="P19" s="53">
        <v>-3.5562663924793014E-12</v>
      </c>
      <c r="Q19" s="60">
        <v>3.1112890042095387E-12</v>
      </c>
      <c r="R19" s="53">
        <v>-267.91926737355385</v>
      </c>
      <c r="S19" s="94">
        <v>-168.85209752248451</v>
      </c>
      <c r="T19" s="43"/>
    </row>
    <row r="20" spans="1:20" s="40" customFormat="1" ht="18" customHeight="1">
      <c r="A20" s="45" t="s">
        <v>16</v>
      </c>
      <c r="B20" s="53">
        <v>330.44198286454866</v>
      </c>
      <c r="C20" s="60">
        <v>226.90631324533987</v>
      </c>
      <c r="D20" s="53">
        <v>41.739198667796003</v>
      </c>
      <c r="E20" s="60">
        <v>48.170347268337395</v>
      </c>
      <c r="F20" s="53">
        <v>0.11391164163793503</v>
      </c>
      <c r="G20" s="60">
        <v>0.1581704283097442</v>
      </c>
      <c r="H20" s="53">
        <v>29.058284122020186</v>
      </c>
      <c r="I20" s="60">
        <v>6.0270000000000001</v>
      </c>
      <c r="J20" s="53">
        <v>54.186352074134263</v>
      </c>
      <c r="K20" s="60">
        <v>52.987366573564586</v>
      </c>
      <c r="L20" s="53">
        <v>1.75909260615533</v>
      </c>
      <c r="M20" s="60">
        <v>8.7702452208598114</v>
      </c>
      <c r="N20" s="53">
        <v>0</v>
      </c>
      <c r="O20" s="60">
        <v>0</v>
      </c>
      <c r="P20" s="53">
        <v>-1.0611511669367246E-12</v>
      </c>
      <c r="Q20" s="60">
        <v>-4.0323300254385686E-13</v>
      </c>
      <c r="R20" s="53">
        <v>457.29882197629132</v>
      </c>
      <c r="S20" s="94">
        <v>343.01944273641101</v>
      </c>
      <c r="T20" s="43"/>
    </row>
    <row r="21" spans="1:20" s="40" customFormat="1" ht="18" customHeight="1">
      <c r="A21" s="87" t="s">
        <v>17</v>
      </c>
      <c r="B21" s="90">
        <v>60.040085234548599</v>
      </c>
      <c r="C21" s="89">
        <v>52.000496635339914</v>
      </c>
      <c r="D21" s="90">
        <v>95.587164084533697</v>
      </c>
      <c r="E21" s="89">
        <v>85.525155317171922</v>
      </c>
      <c r="F21" s="90">
        <v>7.9294205578534047E-2</v>
      </c>
      <c r="G21" s="89">
        <v>0.18485234779333082</v>
      </c>
      <c r="H21" s="90">
        <v>4.0434930149344019</v>
      </c>
      <c r="I21" s="89">
        <v>4.012107499991961</v>
      </c>
      <c r="J21" s="90">
        <v>26.251116029165175</v>
      </c>
      <c r="K21" s="89">
        <v>28.13255255426229</v>
      </c>
      <c r="L21" s="89">
        <v>3.3784020339816854</v>
      </c>
      <c r="M21" s="89">
        <v>4.3121808593643669</v>
      </c>
      <c r="N21" s="90">
        <v>0</v>
      </c>
      <c r="O21" s="89">
        <v>0</v>
      </c>
      <c r="P21" s="90">
        <v>-4.6211923176997516E-12</v>
      </c>
      <c r="Q21" s="89">
        <v>2.7080560016656818E-12</v>
      </c>
      <c r="R21" s="88">
        <v>189.37955460273747</v>
      </c>
      <c r="S21" s="93">
        <v>174.1673452139265</v>
      </c>
      <c r="T21" s="43"/>
    </row>
    <row r="22" spans="1:20" s="40" customFormat="1" ht="18" customHeight="1">
      <c r="A22" s="87" t="s">
        <v>18</v>
      </c>
      <c r="B22" s="90">
        <v>15.955815270000102</v>
      </c>
      <c r="C22" s="89">
        <v>14.277521901988985</v>
      </c>
      <c r="D22" s="90">
        <v>1.7035956919698647</v>
      </c>
      <c r="E22" s="89">
        <v>5.1865966611120458</v>
      </c>
      <c r="F22" s="90">
        <v>-0.39879403503642108</v>
      </c>
      <c r="G22" s="89">
        <v>-6.5602973632571088E-2</v>
      </c>
      <c r="H22" s="90">
        <v>-3.9083195557527574E-2</v>
      </c>
      <c r="I22" s="89">
        <v>0.19114730999999902</v>
      </c>
      <c r="J22" s="90">
        <v>2.7184050371725315</v>
      </c>
      <c r="K22" s="89">
        <v>1.5318020360958799</v>
      </c>
      <c r="L22" s="89">
        <v>0</v>
      </c>
      <c r="M22" s="89">
        <v>0</v>
      </c>
      <c r="N22" s="90">
        <v>1.9774135289933912</v>
      </c>
      <c r="O22" s="89">
        <v>-1.3259019656591626</v>
      </c>
      <c r="P22" s="90">
        <v>-62.394579906677258</v>
      </c>
      <c r="Q22" s="89">
        <v>-57.58109291456919</v>
      </c>
      <c r="R22" s="90">
        <v>-40.477227609135326</v>
      </c>
      <c r="S22" s="93">
        <v>-37.785529944664013</v>
      </c>
      <c r="T22" s="43"/>
    </row>
    <row r="23" spans="1:20" s="40" customFormat="1" ht="18" customHeight="1">
      <c r="A23" s="44" t="s">
        <v>19</v>
      </c>
      <c r="B23" s="51">
        <v>0</v>
      </c>
      <c r="C23" s="58">
        <v>3.7123000000000001E-4</v>
      </c>
      <c r="D23" s="51">
        <v>0</v>
      </c>
      <c r="E23" s="58">
        <v>0</v>
      </c>
      <c r="F23" s="51">
        <v>0</v>
      </c>
      <c r="G23" s="58">
        <v>0</v>
      </c>
      <c r="H23" s="51">
        <v>-5.1172333184392897</v>
      </c>
      <c r="I23" s="58">
        <v>-7.6466916524156208</v>
      </c>
      <c r="J23" s="51">
        <v>-27.277320496293601</v>
      </c>
      <c r="K23" s="58">
        <v>-5.0964276995229705</v>
      </c>
      <c r="L23" s="51">
        <v>0</v>
      </c>
      <c r="M23" s="58">
        <v>0</v>
      </c>
      <c r="N23" s="51">
        <v>-0.299857758752269</v>
      </c>
      <c r="O23" s="58">
        <v>-0.22768014531356401</v>
      </c>
      <c r="P23" s="51">
        <v>6.1894933622852477E-14</v>
      </c>
      <c r="Q23" s="58">
        <v>-4.6351811278100286E-14</v>
      </c>
      <c r="R23" s="51">
        <v>-32.694411573485098</v>
      </c>
      <c r="S23" s="91">
        <v>-12.970428267252201</v>
      </c>
      <c r="T23" s="43"/>
    </row>
    <row r="24" spans="1:20" s="40" customFormat="1" ht="18" customHeight="1">
      <c r="A24" s="45" t="s">
        <v>20</v>
      </c>
      <c r="B24" s="54">
        <v>110.9892819573967</v>
      </c>
      <c r="C24" s="62">
        <v>167.16730669478355</v>
      </c>
      <c r="D24" s="55">
        <v>260.07386179810106</v>
      </c>
      <c r="E24" s="62">
        <v>256.70057523669317</v>
      </c>
      <c r="F24" s="55">
        <v>19.935563009120546</v>
      </c>
      <c r="G24" s="62">
        <v>37.607389899506863</v>
      </c>
      <c r="H24" s="55">
        <v>-11.688389168244193</v>
      </c>
      <c r="I24" s="62">
        <v>7.2846121814931895</v>
      </c>
      <c r="J24" s="55">
        <v>48.897240105865947</v>
      </c>
      <c r="K24" s="62">
        <v>81.524205396641307</v>
      </c>
      <c r="L24" s="55">
        <v>89.677602203159807</v>
      </c>
      <c r="M24" s="62">
        <v>68.355011539275424</v>
      </c>
      <c r="N24" s="55">
        <v>2.497179970241127</v>
      </c>
      <c r="O24" s="62">
        <v>1.9168438800272709</v>
      </c>
      <c r="P24" s="55">
        <v>-50.571931294779425</v>
      </c>
      <c r="Q24" s="62">
        <v>-53.203842625978766</v>
      </c>
      <c r="R24" s="55">
        <v>469.81040858086158</v>
      </c>
      <c r="S24" s="95">
        <v>567.35210220244198</v>
      </c>
      <c r="T24" s="43"/>
    </row>
    <row r="25" spans="1:20" s="40" customFormat="1" ht="18" customHeight="1">
      <c r="A25" s="44" t="s">
        <v>21</v>
      </c>
      <c r="B25" s="51">
        <v>-31.211674792889799</v>
      </c>
      <c r="C25" s="58">
        <v>-37.915303834999996</v>
      </c>
      <c r="D25" s="51">
        <v>-62.1665213916583</v>
      </c>
      <c r="E25" s="58">
        <v>-64.046081639499008</v>
      </c>
      <c r="F25" s="51">
        <v>-4.8299238631617403</v>
      </c>
      <c r="G25" s="58">
        <v>-7.9192728342115997</v>
      </c>
      <c r="H25" s="51">
        <v>5.2700435977283195</v>
      </c>
      <c r="I25" s="58">
        <v>-4.4082628093934799</v>
      </c>
      <c r="J25" s="51">
        <v>-12.313315449989799</v>
      </c>
      <c r="K25" s="58">
        <v>-21.246794551590199</v>
      </c>
      <c r="L25" s="51">
        <v>-22.414026763383298</v>
      </c>
      <c r="M25" s="58">
        <v>-20.040051773858</v>
      </c>
      <c r="N25" s="51">
        <v>-0.83140788768514995</v>
      </c>
      <c r="O25" s="58">
        <v>-1.14988578079999</v>
      </c>
      <c r="P25" s="51">
        <v>27.764118844999761</v>
      </c>
      <c r="Q25" s="58">
        <v>13.647654940000256</v>
      </c>
      <c r="R25" s="51">
        <v>-100.73270770604</v>
      </c>
      <c r="S25" s="91">
        <v>-143.07799828435202</v>
      </c>
      <c r="T25" s="43"/>
    </row>
    <row r="26" spans="1:20" s="40" customFormat="1" ht="18" customHeight="1">
      <c r="A26" s="44" t="s">
        <v>22</v>
      </c>
      <c r="B26" s="51">
        <v>0</v>
      </c>
      <c r="C26" s="58">
        <v>0</v>
      </c>
      <c r="D26" s="51">
        <v>0</v>
      </c>
      <c r="E26" s="58">
        <v>0</v>
      </c>
      <c r="F26" s="51">
        <v>0</v>
      </c>
      <c r="G26" s="58">
        <v>0</v>
      </c>
      <c r="H26" s="51">
        <v>0</v>
      </c>
      <c r="I26" s="58">
        <v>0</v>
      </c>
      <c r="J26" s="51">
        <v>0</v>
      </c>
      <c r="K26" s="58">
        <v>0</v>
      </c>
      <c r="L26" s="51">
        <v>0</v>
      </c>
      <c r="M26" s="58">
        <v>0</v>
      </c>
      <c r="N26" s="51">
        <v>0</v>
      </c>
      <c r="O26" s="58">
        <v>0</v>
      </c>
      <c r="P26" s="51">
        <v>0</v>
      </c>
      <c r="Q26" s="58">
        <v>0</v>
      </c>
      <c r="R26" s="51">
        <v>0</v>
      </c>
      <c r="S26" s="91">
        <v>0</v>
      </c>
      <c r="T26" s="43"/>
    </row>
    <row r="27" spans="1:20" s="40" customFormat="1" ht="18" customHeight="1">
      <c r="A27" s="152" t="s">
        <v>23</v>
      </c>
      <c r="B27" s="51">
        <v>-6.6793235284725494</v>
      </c>
      <c r="C27" s="58">
        <v>-8.2187580964453897</v>
      </c>
      <c r="D27" s="51">
        <v>-137.060434643599</v>
      </c>
      <c r="E27" s="58">
        <v>-130.81453282753799</v>
      </c>
      <c r="F27" s="51">
        <v>0.37247317581896</v>
      </c>
      <c r="G27" s="58">
        <v>0.37893307401999299</v>
      </c>
      <c r="H27" s="51">
        <v>-2.45489267268532</v>
      </c>
      <c r="I27" s="58">
        <v>-2.9465939367808902</v>
      </c>
      <c r="J27" s="51">
        <v>-3.0490149832280298</v>
      </c>
      <c r="K27" s="58">
        <v>-3.7935715476704899</v>
      </c>
      <c r="L27" s="51">
        <v>-1.3595596282678601E-5</v>
      </c>
      <c r="M27" s="58">
        <v>2.2499551624859998E-6</v>
      </c>
      <c r="N27" s="51">
        <v>-0.26306545680149496</v>
      </c>
      <c r="O27" s="58">
        <v>-0.206050802142698</v>
      </c>
      <c r="P27" s="51">
        <v>-3.6544501432052838</v>
      </c>
      <c r="Q27" s="58">
        <v>-2.7802515038257258</v>
      </c>
      <c r="R27" s="51">
        <v>-152.78872184776898</v>
      </c>
      <c r="S27" s="91">
        <v>-148.38082339042802</v>
      </c>
      <c r="T27" s="43"/>
    </row>
    <row r="28" spans="1:20" s="40" customFormat="1" ht="18" customHeight="1">
      <c r="A28" s="153" t="s">
        <v>24</v>
      </c>
      <c r="B28" s="88">
        <v>73.098283636034353</v>
      </c>
      <c r="C28" s="89">
        <v>121.03324476333816</v>
      </c>
      <c r="D28" s="90">
        <v>60.846905762843761</v>
      </c>
      <c r="E28" s="89">
        <v>61.839960769656187</v>
      </c>
      <c r="F28" s="88">
        <v>15.478112321777767</v>
      </c>
      <c r="G28" s="89">
        <v>30.067050139315256</v>
      </c>
      <c r="H28" s="90">
        <v>-8.8732382432011931</v>
      </c>
      <c r="I28" s="89">
        <v>-7.0244564681180677E-2</v>
      </c>
      <c r="J28" s="90">
        <v>33.534909672648119</v>
      </c>
      <c r="K28" s="89">
        <v>56.483839297380619</v>
      </c>
      <c r="L28" s="89">
        <v>67.263561844180217</v>
      </c>
      <c r="M28" s="89">
        <v>48.314962015372586</v>
      </c>
      <c r="N28" s="88">
        <v>1.4027066257544822</v>
      </c>
      <c r="O28" s="89">
        <v>0.56090729708458287</v>
      </c>
      <c r="P28" s="90">
        <v>-26.462262592984928</v>
      </c>
      <c r="Q28" s="89">
        <v>-42.336439189804267</v>
      </c>
      <c r="R28" s="88">
        <v>216.28897902705259</v>
      </c>
      <c r="S28" s="93">
        <v>275.89328052766194</v>
      </c>
      <c r="T28" s="43"/>
    </row>
    <row r="29" spans="1:20" s="40" customFormat="1" ht="18" customHeight="1">
      <c r="A29" s="152" t="s">
        <v>25</v>
      </c>
      <c r="B29" s="56">
        <v>0.76696905368668611</v>
      </c>
      <c r="C29" s="61">
        <v>0.73116232524622016</v>
      </c>
      <c r="D29" s="56">
        <v>0.41995327557898293</v>
      </c>
      <c r="E29" s="61">
        <v>0.38482998177595629</v>
      </c>
      <c r="F29" s="56">
        <v>0.70963980573815844</v>
      </c>
      <c r="G29" s="61">
        <v>0.68706498114459869</v>
      </c>
      <c r="H29" s="56">
        <v>0.90787379865952467</v>
      </c>
      <c r="I29" s="61">
        <v>0.84873918908740753</v>
      </c>
      <c r="J29" s="56">
        <v>0.7076420129362524</v>
      </c>
      <c r="K29" s="61">
        <v>0.65559388767912596</v>
      </c>
      <c r="L29" s="56">
        <v>0.66750938009350658</v>
      </c>
      <c r="M29" s="61">
        <v>0.71609967905676397</v>
      </c>
      <c r="N29" s="56">
        <v>0.60554785205466455</v>
      </c>
      <c r="O29" s="61">
        <v>0.55455337450750586</v>
      </c>
      <c r="P29" s="56"/>
      <c r="Q29" s="61"/>
      <c r="R29" s="56">
        <v>0.68010948555083639</v>
      </c>
      <c r="S29" s="96">
        <v>0.66903652184172013</v>
      </c>
      <c r="T29" s="43"/>
    </row>
    <row r="30" spans="1:20" s="40" customFormat="1" ht="18" customHeight="1">
      <c r="A30" s="152" t="s">
        <v>26</v>
      </c>
      <c r="B30" s="157">
        <v>0.23006557762517618</v>
      </c>
      <c r="C30" s="158">
        <v>0.22446380103881169</v>
      </c>
      <c r="D30" s="159">
        <v>0.35492778084454374</v>
      </c>
      <c r="E30" s="158">
        <v>0.37826678950506826</v>
      </c>
      <c r="F30" s="159">
        <v>0.29777795686000857</v>
      </c>
      <c r="G30" s="158">
        <v>0.28656185663831862</v>
      </c>
      <c r="H30" s="159">
        <v>0.27965481037839823</v>
      </c>
      <c r="I30" s="158">
        <v>0.22844932283326352</v>
      </c>
      <c r="J30" s="159">
        <v>0.29147618555546789</v>
      </c>
      <c r="K30" s="158">
        <v>0.29648253052671691</v>
      </c>
      <c r="L30" s="159">
        <v>0.27072066943275752</v>
      </c>
      <c r="M30" s="158">
        <v>0.26270490534073676</v>
      </c>
      <c r="N30" s="159">
        <v>0.38686020110291031</v>
      </c>
      <c r="O30" s="158">
        <v>0.3774653737428561</v>
      </c>
      <c r="P30" s="159"/>
      <c r="Q30" s="158"/>
      <c r="R30" s="159">
        <v>0.27740955799492262</v>
      </c>
      <c r="S30" s="160">
        <v>0.27163314360543261</v>
      </c>
      <c r="T30" s="43"/>
    </row>
    <row r="31" spans="1:20" s="40" customFormat="1" ht="18" customHeight="1">
      <c r="A31" s="156" t="s">
        <v>27</v>
      </c>
      <c r="B31" s="154">
        <v>0.99703463131186232</v>
      </c>
      <c r="C31" s="155">
        <v>0.95562612628503185</v>
      </c>
      <c r="D31" s="154">
        <v>0.77488105642352667</v>
      </c>
      <c r="E31" s="155">
        <v>0.7630967712810246</v>
      </c>
      <c r="F31" s="154">
        <v>1.0074177625981671</v>
      </c>
      <c r="G31" s="155">
        <v>0.97362683778291736</v>
      </c>
      <c r="H31" s="154">
        <v>1.1875286090379229</v>
      </c>
      <c r="I31" s="155">
        <v>1.077188511920671</v>
      </c>
      <c r="J31" s="154">
        <v>0.99911819849172034</v>
      </c>
      <c r="K31" s="155">
        <v>0.95207641820584288</v>
      </c>
      <c r="L31" s="154">
        <v>0.9382300495262641</v>
      </c>
      <c r="M31" s="155">
        <v>0.97880458439750073</v>
      </c>
      <c r="N31" s="154">
        <v>0.99240805315757485</v>
      </c>
      <c r="O31" s="155">
        <v>0.93201874825036191</v>
      </c>
      <c r="P31" s="154"/>
      <c r="Q31" s="155"/>
      <c r="R31" s="154">
        <v>0.95751904354575901</v>
      </c>
      <c r="S31" s="155">
        <v>0.94066966544715269</v>
      </c>
      <c r="T31" s="43"/>
    </row>
    <row r="32" spans="1:20" s="40" customFormat="1" ht="18" customHeight="1">
      <c r="P32" s="86"/>
    </row>
    <row r="33" spans="1:21" s="40" customFormat="1" ht="33" customHeight="1">
      <c r="B33" s="224" t="s">
        <v>0</v>
      </c>
      <c r="C33" s="225"/>
      <c r="D33" s="224" t="s">
        <v>1</v>
      </c>
      <c r="E33" s="225"/>
      <c r="F33" s="224" t="s">
        <v>2</v>
      </c>
      <c r="G33" s="225"/>
      <c r="H33" s="224" t="s">
        <v>3</v>
      </c>
      <c r="I33" s="225"/>
      <c r="J33" s="224" t="s">
        <v>181</v>
      </c>
      <c r="K33" s="225"/>
      <c r="L33" s="224" t="s">
        <v>4</v>
      </c>
      <c r="M33" s="225"/>
      <c r="N33" s="224" t="s">
        <v>137</v>
      </c>
      <c r="O33" s="225"/>
      <c r="P33" s="224" t="s">
        <v>5</v>
      </c>
      <c r="Q33" s="225"/>
      <c r="R33" s="224" t="s">
        <v>6</v>
      </c>
      <c r="S33" s="225"/>
    </row>
    <row r="34" spans="1:21" s="40" customFormat="1" ht="36" customHeight="1">
      <c r="A34" s="41"/>
      <c r="B34" s="23" t="s">
        <v>205</v>
      </c>
      <c r="C34" s="57" t="str">
        <f t="shared" ref="C34" si="13">$C$4</f>
        <v>MARCH 2025</v>
      </c>
      <c r="D34" s="23" t="s">
        <v>205</v>
      </c>
      <c r="E34" s="57" t="str">
        <f t="shared" ref="E34" si="14">$C$4</f>
        <v>MARCH 2025</v>
      </c>
      <c r="F34" s="23" t="s">
        <v>205</v>
      </c>
      <c r="G34" s="57" t="str">
        <f t="shared" ref="G34" si="15">$C$4</f>
        <v>MARCH 2025</v>
      </c>
      <c r="H34" s="23" t="s">
        <v>205</v>
      </c>
      <c r="I34" s="57" t="str">
        <f t="shared" ref="I34" si="16">$C$4</f>
        <v>MARCH 2025</v>
      </c>
      <c r="J34" s="23" t="s">
        <v>205</v>
      </c>
      <c r="K34" s="57" t="str">
        <f t="shared" ref="K34" si="17">$C$4</f>
        <v>MARCH 2025</v>
      </c>
      <c r="L34" s="23" t="s">
        <v>205</v>
      </c>
      <c r="M34" s="57" t="str">
        <f t="shared" ref="M34" si="18">$C$4</f>
        <v>MARCH 2025</v>
      </c>
      <c r="N34" s="23" t="s">
        <v>205</v>
      </c>
      <c r="O34" s="57" t="str">
        <f t="shared" ref="O34" si="19">$C$4</f>
        <v>MARCH 2025</v>
      </c>
      <c r="P34" s="23" t="s">
        <v>205</v>
      </c>
      <c r="Q34" s="57" t="str">
        <f t="shared" ref="Q34" si="20">$C$4</f>
        <v>MARCH 2025</v>
      </c>
      <c r="R34" s="23" t="s">
        <v>205</v>
      </c>
      <c r="S34" s="57" t="str">
        <f t="shared" ref="S34" si="21">$C$4</f>
        <v>MARCH 2025</v>
      </c>
      <c r="T34" s="47"/>
    </row>
    <row r="35" spans="1:21" s="40" customFormat="1" ht="20.100000000000001" customHeight="1">
      <c r="A35" s="44" t="s">
        <v>39</v>
      </c>
      <c r="B35" s="51">
        <v>23515.747036927005</v>
      </c>
      <c r="C35" s="51">
        <v>23409.7453224038</v>
      </c>
      <c r="D35" s="63">
        <v>3165.4469700359664</v>
      </c>
      <c r="E35" s="51">
        <v>3215.3383707173089</v>
      </c>
      <c r="F35" s="63">
        <v>2592.1104308847794</v>
      </c>
      <c r="G35" s="51">
        <v>2455.9355569503164</v>
      </c>
      <c r="H35" s="63">
        <v>3697.4322344935572</v>
      </c>
      <c r="I35" s="51">
        <v>3685.8268276049266</v>
      </c>
      <c r="J35" s="63">
        <v>4663.2516211953589</v>
      </c>
      <c r="K35" s="51">
        <v>4725.7219825477632</v>
      </c>
      <c r="L35" s="63">
        <v>7469.0999767817284</v>
      </c>
      <c r="M35" s="51">
        <v>7696.9617355103528</v>
      </c>
      <c r="N35" s="63">
        <v>219.27428098759344</v>
      </c>
      <c r="O35" s="51">
        <v>209.3630401654257</v>
      </c>
      <c r="P35" s="63">
        <v>402.26151533045152</v>
      </c>
      <c r="Q35" s="51">
        <v>436.16477068767813</v>
      </c>
      <c r="R35" s="63">
        <v>45724.624066636439</v>
      </c>
      <c r="S35" s="51">
        <v>45835.057606587572</v>
      </c>
      <c r="T35" s="48"/>
    </row>
    <row r="36" spans="1:21" s="40" customFormat="1" ht="20.100000000000001" customHeight="1">
      <c r="A36" s="44" t="s">
        <v>40</v>
      </c>
      <c r="B36" s="51">
        <v>22487.825886639996</v>
      </c>
      <c r="C36" s="51">
        <v>23151.94625126</v>
      </c>
      <c r="D36" s="63">
        <v>4861.0964274003245</v>
      </c>
      <c r="E36" s="51">
        <v>5199.6319625110955</v>
      </c>
      <c r="F36" s="63">
        <v>3183.07119184777</v>
      </c>
      <c r="G36" s="51">
        <v>3015.9674520477001</v>
      </c>
      <c r="H36" s="63">
        <v>3649.79843222311</v>
      </c>
      <c r="I36" s="51">
        <v>3691.9252476380098</v>
      </c>
      <c r="J36" s="63">
        <v>6567.712490181646</v>
      </c>
      <c r="K36" s="51">
        <v>5708.4119029500234</v>
      </c>
      <c r="L36" s="63">
        <v>9317.9755097816796</v>
      </c>
      <c r="M36" s="51">
        <v>9466.6137408172217</v>
      </c>
      <c r="N36" s="63">
        <v>133.97499999999999</v>
      </c>
      <c r="O36" s="51">
        <v>133.69800000000001</v>
      </c>
      <c r="P36" s="63">
        <v>-4212.4662527563942</v>
      </c>
      <c r="Q36" s="51">
        <v>-4140.8903669952706</v>
      </c>
      <c r="R36" s="63">
        <v>45988.988685318131</v>
      </c>
      <c r="S36" s="51">
        <v>46227.30419022878</v>
      </c>
      <c r="T36" s="48"/>
    </row>
    <row r="37" spans="1:21" s="40" customFormat="1" ht="20.100000000000001" customHeight="1">
      <c r="A37" s="44" t="s">
        <v>41</v>
      </c>
      <c r="B37" s="51">
        <v>3264.0474456023812</v>
      </c>
      <c r="C37" s="51">
        <v>3315.414037245062</v>
      </c>
      <c r="D37" s="63">
        <v>928.582793225003</v>
      </c>
      <c r="E37" s="51">
        <v>999.00017701902095</v>
      </c>
      <c r="F37" s="63">
        <v>1254.8186543281599</v>
      </c>
      <c r="G37" s="51">
        <v>1250.6997011268077</v>
      </c>
      <c r="H37" s="63">
        <v>533.55313163819699</v>
      </c>
      <c r="I37" s="51">
        <v>534.07604760043102</v>
      </c>
      <c r="J37" s="63">
        <v>1353.5904272223268</v>
      </c>
      <c r="K37" s="51">
        <v>1385.1798153044094</v>
      </c>
      <c r="L37" s="63">
        <v>2442.1159791051673</v>
      </c>
      <c r="M37" s="51">
        <v>2498.3696299804215</v>
      </c>
      <c r="N37" s="63">
        <v>130.11270276336023</v>
      </c>
      <c r="O37" s="51">
        <v>130.48670322715034</v>
      </c>
      <c r="P37" s="63">
        <v>-1398.5355999734763</v>
      </c>
      <c r="Q37" s="51">
        <v>-1732.4496157679803</v>
      </c>
      <c r="R37" s="63">
        <v>8508.2855339111193</v>
      </c>
      <c r="S37" s="51">
        <v>8380.7765343632509</v>
      </c>
      <c r="T37" s="48"/>
    </row>
    <row r="38" spans="1:21" s="40" customFormat="1" ht="20.100000000000001" customHeight="1">
      <c r="A38" s="49" t="s">
        <v>28</v>
      </c>
      <c r="B38" s="64">
        <v>0.11412052424453381</v>
      </c>
      <c r="C38" s="65">
        <v>0.126791802584762</v>
      </c>
      <c r="D38" s="64">
        <v>0.25907517500173094</v>
      </c>
      <c r="E38" s="65">
        <v>0.25916608690975351</v>
      </c>
      <c r="F38" s="64">
        <v>8.2104497517560868E-2</v>
      </c>
      <c r="G38" s="65">
        <v>9.1856634585839689E-2</v>
      </c>
      <c r="H38" s="64">
        <v>-5.8301257256845603E-2</v>
      </c>
      <c r="I38" s="65">
        <v>-4.1271395567578167E-2</v>
      </c>
      <c r="J38" s="64">
        <v>0.11799032087227673</v>
      </c>
      <c r="K38" s="65">
        <v>0.13139087406312686</v>
      </c>
      <c r="L38" s="64">
        <v>0.14044393125706853</v>
      </c>
      <c r="M38" s="65">
        <v>0.12886542828686756</v>
      </c>
      <c r="N38" s="64">
        <v>3.695120622280447E-2</v>
      </c>
      <c r="O38" s="65">
        <v>2.9965755091243669E-2</v>
      </c>
      <c r="P38" s="64"/>
      <c r="Q38" s="65"/>
      <c r="R38" s="64">
        <v>0.10876791984302413</v>
      </c>
      <c r="S38" s="65">
        <v>0.11688095866707278</v>
      </c>
      <c r="T38" s="50"/>
    </row>
    <row r="39" spans="1:21" ht="20.100000000000001" customHeight="1">
      <c r="A39" s="193"/>
      <c r="B39" s="194"/>
      <c r="C39" s="194"/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  <c r="O39" s="194"/>
      <c r="P39" s="194"/>
      <c r="Q39" s="194"/>
      <c r="R39" s="194"/>
      <c r="S39" s="194"/>
    </row>
    <row r="40" spans="1:21" s="38" customFormat="1" ht="15" customHeight="1">
      <c r="A40" s="119" t="s">
        <v>29</v>
      </c>
      <c r="B40" s="120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221"/>
      <c r="S40" s="221"/>
    </row>
    <row r="41" spans="1:21" ht="15" customHeight="1">
      <c r="A41" s="195"/>
    </row>
    <row r="42" spans="1:21" ht="15" customHeight="1"/>
    <row r="43" spans="1:21" ht="15" customHeight="1">
      <c r="U43" s="51"/>
    </row>
    <row r="44" spans="1:21" ht="15" customHeight="1"/>
    <row r="45" spans="1:21" ht="15" customHeight="1"/>
    <row r="46" spans="1:21" ht="15" customHeight="1"/>
    <row r="47" spans="1:21" ht="15" customHeight="1"/>
    <row r="48" spans="1:21" ht="15" customHeight="1">
      <c r="U48" s="51"/>
    </row>
    <row r="49" s="37" customFormat="1" ht="15" customHeight="1"/>
    <row r="50" s="37" customFormat="1" ht="15" customHeight="1"/>
    <row r="51" s="37" customFormat="1" ht="15" customHeight="1"/>
    <row r="52" s="37" customFormat="1" ht="15" customHeight="1"/>
    <row r="53" s="37" customFormat="1" ht="15" customHeight="1"/>
  </sheetData>
  <mergeCells count="20"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  <mergeCell ref="B33:C33"/>
    <mergeCell ref="D33:E33"/>
    <mergeCell ref="F33:G33"/>
    <mergeCell ref="H33:I33"/>
    <mergeCell ref="J33:K33"/>
    <mergeCell ref="B3:C3"/>
    <mergeCell ref="D3:E3"/>
    <mergeCell ref="F3:G3"/>
    <mergeCell ref="H3:I3"/>
    <mergeCell ref="J3:K3"/>
  </mergeCells>
  <pageMargins left="0.25" right="0.25" top="0.75" bottom="0.75" header="0.3" footer="0.3"/>
  <pageSetup paperSize="9" scale="39" orientation="landscape" r:id="rId1"/>
  <headerFooter alignWithMargins="0"/>
  <ignoredErrors>
    <ignoredError sqref="C34 E4 F4:G4 H4:I4 J4:L4 E34 R4 N4 P4 M4 Q4 O4 G34 I34 K34 M34 O34 Q34 S34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030C5-0BFC-4342-89A8-FDF58A17E082}">
  <sheetPr>
    <tabColor rgb="FFC00000"/>
    <pageSetUpPr fitToPage="1"/>
  </sheetPr>
  <dimension ref="A1:S89"/>
  <sheetViews>
    <sheetView showGridLines="0" topLeftCell="A30" zoomScale="70" zoomScaleNormal="70" zoomScaleSheetLayoutView="50" zoomScalePageLayoutView="70" workbookViewId="0">
      <selection activeCell="C44" sqref="C44"/>
    </sheetView>
  </sheetViews>
  <sheetFormatPr baseColWidth="10" defaultColWidth="0" defaultRowHeight="15.75" customHeight="1" zeroHeight="1"/>
  <cols>
    <col min="1" max="1" width="66.7109375" style="7" customWidth="1"/>
    <col min="2" max="5" width="15.7109375" style="7" customWidth="1"/>
    <col min="6" max="6" width="9" style="7" customWidth="1"/>
    <col min="7" max="10" width="15.7109375" style="7" customWidth="1"/>
    <col min="11" max="11" width="14.5703125" style="7" customWidth="1"/>
    <col min="12" max="12" width="18" style="7" customWidth="1"/>
    <col min="13" max="14" width="11.42578125" style="7" customWidth="1"/>
    <col min="15" max="19" width="0" style="7" hidden="1" customWidth="1"/>
    <col min="20" max="16384" width="11.42578125" style="7" hidden="1"/>
  </cols>
  <sheetData>
    <row r="1" spans="1:14" s="196" customFormat="1" ht="50.1" customHeight="1">
      <c r="A1" s="22" t="str">
        <f>+CONCATENATE("Consolidated Profit &amp; Loss by Business Unit - Quarterly standalone figures")</f>
        <v>Consolidated Profit &amp; Loss by Business Unit - Quarterly standalone figures</v>
      </c>
      <c r="B1" s="191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</row>
    <row r="2" spans="1:14">
      <c r="A2" s="226" t="s">
        <v>169</v>
      </c>
      <c r="B2" s="226"/>
      <c r="C2" s="8"/>
      <c r="D2" s="8"/>
      <c r="E2" s="8"/>
      <c r="L2" s="8"/>
    </row>
    <row r="3" spans="1:14" ht="29.25" customHeight="1">
      <c r="B3" s="25"/>
      <c r="C3" s="25"/>
      <c r="D3" s="25"/>
      <c r="E3" s="84"/>
      <c r="F3" s="9"/>
      <c r="G3" s="9"/>
      <c r="H3" s="9"/>
      <c r="I3" s="9"/>
      <c r="J3" s="9"/>
      <c r="K3" s="9"/>
    </row>
    <row r="4" spans="1:14" ht="15.75" customHeight="1">
      <c r="A4" s="10"/>
      <c r="B4" s="227">
        <v>2024</v>
      </c>
      <c r="C4" s="228"/>
      <c r="D4" s="228"/>
      <c r="E4" s="228"/>
      <c r="F4" s="11"/>
      <c r="G4" s="230">
        <v>2025</v>
      </c>
      <c r="H4" s="231"/>
      <c r="I4" s="231"/>
      <c r="J4" s="231"/>
      <c r="K4" s="12"/>
      <c r="L4" s="229" t="s">
        <v>218</v>
      </c>
    </row>
    <row r="5" spans="1:14" ht="45.75" customHeight="1">
      <c r="A5" s="66" t="s">
        <v>141</v>
      </c>
      <c r="B5" s="67" t="s">
        <v>142</v>
      </c>
      <c r="C5" s="67" t="s">
        <v>143</v>
      </c>
      <c r="D5" s="67" t="s">
        <v>144</v>
      </c>
      <c r="E5" s="67" t="s">
        <v>145</v>
      </c>
      <c r="F5" s="11"/>
      <c r="G5" s="68" t="s">
        <v>142</v>
      </c>
      <c r="H5" s="68" t="s">
        <v>143</v>
      </c>
      <c r="I5" s="67" t="s">
        <v>144</v>
      </c>
      <c r="J5" s="67" t="s">
        <v>207</v>
      </c>
      <c r="K5" s="11"/>
      <c r="L5" s="229"/>
    </row>
    <row r="6" spans="1:14" hidden="1">
      <c r="A6" s="69" t="s">
        <v>146</v>
      </c>
      <c r="B6" s="70"/>
      <c r="C6" s="70"/>
      <c r="D6" s="70"/>
      <c r="E6" s="70"/>
      <c r="F6" s="12"/>
      <c r="G6" s="70"/>
      <c r="H6" s="70"/>
      <c r="I6" s="34"/>
      <c r="J6" s="34"/>
      <c r="K6" s="8"/>
      <c r="L6" s="70"/>
    </row>
    <row r="7" spans="1:14" ht="15.6" customHeight="1">
      <c r="A7" s="71" t="s">
        <v>147</v>
      </c>
      <c r="B7" s="72">
        <v>9389.20376917668</v>
      </c>
      <c r="C7" s="72">
        <v>8335.6832036432188</v>
      </c>
      <c r="D7" s="72">
        <v>7620.3038989385022</v>
      </c>
      <c r="E7" s="72">
        <v>7831.8740473162979</v>
      </c>
      <c r="F7" s="11"/>
      <c r="G7" s="34">
        <v>9887.51875439791</v>
      </c>
      <c r="H7" s="72"/>
      <c r="I7" s="72"/>
      <c r="J7" s="72"/>
      <c r="K7" s="73"/>
      <c r="L7" s="100">
        <v>5.3073188895646495E-2</v>
      </c>
    </row>
    <row r="8" spans="1:14" ht="15.6" customHeight="1">
      <c r="A8" s="71" t="s">
        <v>148</v>
      </c>
      <c r="B8" s="72">
        <v>8142.7957814137999</v>
      </c>
      <c r="C8" s="72">
        <v>7002.2749496981005</v>
      </c>
      <c r="D8" s="72">
        <v>6477.3629818399968</v>
      </c>
      <c r="E8" s="72">
        <v>6499.2535516641037</v>
      </c>
      <c r="F8" s="11"/>
      <c r="G8" s="34">
        <v>8584.3396565685907</v>
      </c>
      <c r="H8" s="72"/>
      <c r="I8" s="72"/>
      <c r="J8" s="72"/>
      <c r="K8" s="73"/>
      <c r="L8" s="100">
        <v>5.422509504200379E-2</v>
      </c>
    </row>
    <row r="9" spans="1:14" ht="15.6" customHeight="1">
      <c r="A9" s="74" t="s">
        <v>149</v>
      </c>
      <c r="B9" s="72">
        <v>6325.9814534122297</v>
      </c>
      <c r="C9" s="72">
        <v>5644.4725813486702</v>
      </c>
      <c r="D9" s="72">
        <v>5020.9923273593995</v>
      </c>
      <c r="E9" s="72">
        <v>5145.5549206039977</v>
      </c>
      <c r="F9" s="11"/>
      <c r="G9" s="34">
        <v>6794.3167246005005</v>
      </c>
      <c r="H9" s="72"/>
      <c r="I9" s="72"/>
      <c r="J9" s="72"/>
      <c r="K9" s="73"/>
      <c r="L9" s="100">
        <v>7.4033614331204062E-2</v>
      </c>
    </row>
    <row r="10" spans="1:14" ht="15.6" customHeight="1">
      <c r="A10" s="74" t="s">
        <v>150</v>
      </c>
      <c r="B10" s="72">
        <v>1816.8143280015699</v>
      </c>
      <c r="C10" s="72">
        <v>1357.80236834946</v>
      </c>
      <c r="D10" s="72">
        <v>1456.3706544805696</v>
      </c>
      <c r="E10" s="72">
        <v>1353.6986310600105</v>
      </c>
      <c r="F10" s="11"/>
      <c r="G10" s="34">
        <v>1790.0229319680898</v>
      </c>
      <c r="H10" s="72"/>
      <c r="I10" s="72"/>
      <c r="J10" s="72"/>
      <c r="K10" s="73"/>
      <c r="L10" s="100">
        <v>-1.4746358843916502E-2</v>
      </c>
    </row>
    <row r="11" spans="1:14" ht="15.6" customHeight="1">
      <c r="A11" s="71" t="s">
        <v>151</v>
      </c>
      <c r="B11" s="72">
        <v>216.28860542858101</v>
      </c>
      <c r="C11" s="72">
        <v>245.286652898624</v>
      </c>
      <c r="D11" s="72">
        <v>191.97365180872202</v>
      </c>
      <c r="E11" s="72">
        <v>248.0849838322149</v>
      </c>
      <c r="F11" s="11"/>
      <c r="G11" s="34">
        <v>275.89331363523002</v>
      </c>
      <c r="H11" s="72"/>
      <c r="I11" s="72"/>
      <c r="J11" s="72"/>
      <c r="K11" s="73"/>
      <c r="L11" s="100">
        <v>0.2755795114057944</v>
      </c>
      <c r="M11" s="15"/>
    </row>
    <row r="12" spans="1:14" ht="15.6" customHeight="1">
      <c r="A12" s="71" t="s">
        <v>27</v>
      </c>
      <c r="B12" s="75">
        <v>0.95751904354575901</v>
      </c>
      <c r="C12" s="75">
        <v>0.95721022273872691</v>
      </c>
      <c r="D12" s="75">
        <v>0.92911594521948482</v>
      </c>
      <c r="E12" s="75">
        <v>0.9342270609109079</v>
      </c>
      <c r="F12" s="11"/>
      <c r="G12" s="97">
        <v>0.94066966544715269</v>
      </c>
      <c r="H12" s="75"/>
      <c r="I12" s="75"/>
      <c r="J12" s="75"/>
      <c r="K12" s="73"/>
      <c r="L12" s="101">
        <v>-1.6849378098606316</v>
      </c>
    </row>
    <row r="13" spans="1:14" ht="15.6" customHeight="1">
      <c r="A13" s="74" t="s">
        <v>25</v>
      </c>
      <c r="B13" s="75">
        <v>0.68010948555083639</v>
      </c>
      <c r="C13" s="75">
        <v>0.68437326040596203</v>
      </c>
      <c r="D13" s="75">
        <v>0.65728415681470787</v>
      </c>
      <c r="E13" s="75">
        <v>0.67292328599153872</v>
      </c>
      <c r="F13" s="11"/>
      <c r="G13" s="97">
        <v>0.66903652184172013</v>
      </c>
      <c r="H13" s="75"/>
      <c r="I13" s="75"/>
      <c r="J13" s="75"/>
      <c r="K13" s="73"/>
      <c r="L13" s="101">
        <v>-1.1072963709116257</v>
      </c>
    </row>
    <row r="14" spans="1:14" ht="15.6" customHeight="1">
      <c r="A14" s="74" t="s">
        <v>26</v>
      </c>
      <c r="B14" s="75">
        <v>0.27740955799492262</v>
      </c>
      <c r="C14" s="75">
        <v>0.27283696233276489</v>
      </c>
      <c r="D14" s="75">
        <v>0.27183178840477701</v>
      </c>
      <c r="E14" s="75">
        <v>0.26130377491936918</v>
      </c>
      <c r="F14" s="11"/>
      <c r="G14" s="97">
        <v>0.27163314360543261</v>
      </c>
      <c r="H14" s="75"/>
      <c r="I14" s="75"/>
      <c r="J14" s="75"/>
      <c r="K14" s="73"/>
      <c r="L14" s="101">
        <v>-0.57764143894900033</v>
      </c>
    </row>
    <row r="15" spans="1:14" ht="18.75">
      <c r="A15" s="76" t="s">
        <v>152</v>
      </c>
      <c r="B15" s="77"/>
      <c r="C15" s="77"/>
      <c r="D15" s="77"/>
      <c r="E15" s="77"/>
      <c r="F15" s="11"/>
      <c r="G15" s="98"/>
      <c r="H15" s="77"/>
      <c r="I15" s="77"/>
      <c r="J15" s="77"/>
      <c r="K15" s="73"/>
      <c r="L15" s="98"/>
    </row>
    <row r="16" spans="1:14">
      <c r="A16" s="78" t="s">
        <v>148</v>
      </c>
      <c r="B16" s="79"/>
      <c r="C16" s="80"/>
      <c r="D16" s="80"/>
      <c r="E16" s="80"/>
      <c r="F16" s="11"/>
      <c r="G16" s="80"/>
      <c r="H16" s="80"/>
      <c r="I16" s="80"/>
      <c r="J16" s="80"/>
      <c r="K16" s="73"/>
      <c r="L16" s="80"/>
    </row>
    <row r="17" spans="1:13">
      <c r="A17" s="71" t="s">
        <v>0</v>
      </c>
      <c r="B17" s="72">
        <v>3354.3179641699999</v>
      </c>
      <c r="C17" s="72">
        <v>1967.4664399900003</v>
      </c>
      <c r="D17" s="72">
        <v>1837.6615745699992</v>
      </c>
      <c r="E17" s="72">
        <v>1938.0596337600009</v>
      </c>
      <c r="F17" s="11"/>
      <c r="G17" s="34">
        <v>3450.6298317300002</v>
      </c>
      <c r="H17" s="72"/>
      <c r="I17" s="72"/>
      <c r="J17" s="72"/>
      <c r="K17" s="72"/>
      <c r="L17" s="100">
        <v>2.8712802002904922E-2</v>
      </c>
      <c r="M17" s="13"/>
    </row>
    <row r="18" spans="1:13">
      <c r="A18" s="71" t="s">
        <v>1</v>
      </c>
      <c r="B18" s="72">
        <v>1320.0710682977601</v>
      </c>
      <c r="C18" s="72">
        <v>1115.92169375706</v>
      </c>
      <c r="D18" s="72">
        <v>1304.9501451152096</v>
      </c>
      <c r="E18" s="72">
        <v>1059.5323488775603</v>
      </c>
      <c r="F18" s="11"/>
      <c r="G18" s="34">
        <v>1163.3458374537199</v>
      </c>
      <c r="H18" s="72"/>
      <c r="I18" s="72"/>
      <c r="J18" s="72"/>
      <c r="K18" s="73"/>
      <c r="L18" s="100">
        <v>-0.11872484338751425</v>
      </c>
      <c r="M18"/>
    </row>
    <row r="19" spans="1:13">
      <c r="A19" s="71" t="s">
        <v>2</v>
      </c>
      <c r="B19" s="72">
        <v>630.57007518749901</v>
      </c>
      <c r="C19" s="72">
        <v>764.64000127350096</v>
      </c>
      <c r="D19" s="72">
        <v>730.47958994139026</v>
      </c>
      <c r="E19" s="72">
        <v>643.16066411630982</v>
      </c>
      <c r="F19" s="11"/>
      <c r="G19" s="34">
        <v>660.91441811343896</v>
      </c>
      <c r="H19" s="72"/>
      <c r="I19" s="72"/>
      <c r="J19" s="72"/>
      <c r="K19" s="73"/>
      <c r="L19" s="100">
        <v>4.8122078925037948E-2</v>
      </c>
      <c r="M19"/>
    </row>
    <row r="20" spans="1:13">
      <c r="A20" s="71" t="s">
        <v>3</v>
      </c>
      <c r="B20" s="72">
        <v>416.45734659100106</v>
      </c>
      <c r="C20" s="72">
        <v>337.12782631341997</v>
      </c>
      <c r="D20" s="72">
        <v>336.71803076458889</v>
      </c>
      <c r="E20" s="72">
        <v>434.31920267853002</v>
      </c>
      <c r="F20" s="11"/>
      <c r="G20" s="34">
        <v>485.86566766753799</v>
      </c>
      <c r="H20" s="72"/>
      <c r="I20" s="72"/>
      <c r="J20" s="72"/>
      <c r="K20" s="73"/>
      <c r="L20" s="100">
        <v>0.16666369712215021</v>
      </c>
      <c r="M20"/>
    </row>
    <row r="21" spans="1:13">
      <c r="A21" s="71" t="s">
        <v>68</v>
      </c>
      <c r="B21" s="72">
        <v>1251.91762177842</v>
      </c>
      <c r="C21" s="72">
        <v>1577.4459387518998</v>
      </c>
      <c r="D21" s="72">
        <v>1167.2418835286303</v>
      </c>
      <c r="E21" s="72">
        <v>1167.9347419830806</v>
      </c>
      <c r="F21" s="11"/>
      <c r="G21" s="34">
        <v>1379.8688170801499</v>
      </c>
      <c r="H21" s="72"/>
      <c r="I21" s="72"/>
      <c r="J21" s="72"/>
      <c r="K21" s="73"/>
      <c r="L21" s="100">
        <v>0.10220416509511868</v>
      </c>
      <c r="M21"/>
    </row>
    <row r="22" spans="1:13">
      <c r="A22" s="71" t="s">
        <v>4</v>
      </c>
      <c r="B22" s="72">
        <v>2150.69300281913</v>
      </c>
      <c r="C22" s="72">
        <v>2196.4126666051898</v>
      </c>
      <c r="D22" s="72">
        <v>1940.70713332777</v>
      </c>
      <c r="E22" s="72">
        <v>2093.9769137986596</v>
      </c>
      <c r="F22" s="11"/>
      <c r="G22" s="34">
        <v>2377.7266236249702</v>
      </c>
      <c r="H22" s="72"/>
      <c r="I22" s="72"/>
      <c r="J22" s="72"/>
      <c r="K22" s="73"/>
      <c r="L22" s="100">
        <v>0.10556300713688302</v>
      </c>
      <c r="M22"/>
    </row>
    <row r="23" spans="1:13">
      <c r="A23" s="71" t="s">
        <v>153</v>
      </c>
      <c r="B23" s="72">
        <v>53.264134429999999</v>
      </c>
      <c r="C23" s="72">
        <v>49.217502970000012</v>
      </c>
      <c r="D23" s="72">
        <v>53.975523640000006</v>
      </c>
      <c r="E23" s="72">
        <v>52.510702579999986</v>
      </c>
      <c r="F23" s="11"/>
      <c r="G23" s="34">
        <v>54.974964598999996</v>
      </c>
      <c r="H23" s="72"/>
      <c r="I23" s="72"/>
      <c r="J23" s="72"/>
      <c r="K23" s="73"/>
      <c r="L23" s="100">
        <v>3.2119740371419715E-2</v>
      </c>
      <c r="M23"/>
    </row>
    <row r="24" spans="1:13">
      <c r="A24" s="78" t="s">
        <v>149</v>
      </c>
      <c r="B24" s="79"/>
      <c r="C24" s="79"/>
      <c r="D24" s="79"/>
      <c r="E24" s="79"/>
      <c r="F24" s="11"/>
      <c r="G24" s="80"/>
      <c r="H24" s="79"/>
      <c r="I24" s="79"/>
      <c r="J24" s="79"/>
      <c r="K24" s="73"/>
      <c r="L24" s="80"/>
      <c r="M24"/>
    </row>
    <row r="25" spans="1:13">
      <c r="A25" s="71" t="s">
        <v>0</v>
      </c>
      <c r="B25" s="72">
        <v>2389.72491326</v>
      </c>
      <c r="C25" s="72">
        <v>1457.11545617</v>
      </c>
      <c r="D25" s="72">
        <v>1272.8906552200001</v>
      </c>
      <c r="E25" s="72">
        <v>1435.8477262399992</v>
      </c>
      <c r="F25" s="11"/>
      <c r="G25" s="34">
        <v>2513.7503666100001</v>
      </c>
      <c r="H25" s="72"/>
      <c r="I25" s="72"/>
      <c r="J25" s="72"/>
      <c r="K25" s="73"/>
      <c r="L25" s="100">
        <v>5.1899468705294563E-2</v>
      </c>
      <c r="M25"/>
    </row>
    <row r="26" spans="1:13">
      <c r="A26" s="71" t="s">
        <v>1</v>
      </c>
      <c r="B26" s="72">
        <v>895.08029853711105</v>
      </c>
      <c r="C26" s="72">
        <v>756.39709545231904</v>
      </c>
      <c r="D26" s="72">
        <v>933.82742771053995</v>
      </c>
      <c r="E26" s="72">
        <v>739.06394446185004</v>
      </c>
      <c r="F26" s="11"/>
      <c r="G26" s="34">
        <v>821.54622495253398</v>
      </c>
      <c r="H26" s="72"/>
      <c r="I26" s="72"/>
      <c r="J26" s="72"/>
      <c r="K26" s="73"/>
      <c r="L26" s="100">
        <v>-8.2153605329889037E-2</v>
      </c>
      <c r="M26"/>
    </row>
    <row r="27" spans="1:13">
      <c r="A27" s="71" t="s">
        <v>2</v>
      </c>
      <c r="B27" s="72">
        <v>630.262433001364</v>
      </c>
      <c r="C27" s="72">
        <v>764.29921700137618</v>
      </c>
      <c r="D27" s="72">
        <v>730.34321233538981</v>
      </c>
      <c r="E27" s="72">
        <v>642.75494288568962</v>
      </c>
      <c r="F27" s="11"/>
      <c r="G27" s="34">
        <v>660.58421809304093</v>
      </c>
      <c r="H27" s="72"/>
      <c r="I27" s="72"/>
      <c r="J27" s="72"/>
      <c r="K27" s="73"/>
      <c r="L27" s="100">
        <v>4.8109776981759771E-2</v>
      </c>
      <c r="M27"/>
    </row>
    <row r="28" spans="1:13">
      <c r="A28" s="71" t="s">
        <v>3</v>
      </c>
      <c r="B28" s="72">
        <v>381.64320012487303</v>
      </c>
      <c r="C28" s="72">
        <v>295.36924390092099</v>
      </c>
      <c r="D28" s="72">
        <v>299.36634057835397</v>
      </c>
      <c r="E28" s="72">
        <v>386.86924570911196</v>
      </c>
      <c r="F28" s="11"/>
      <c r="G28" s="34">
        <v>441.96419549753801</v>
      </c>
      <c r="H28" s="72"/>
      <c r="I28" s="72"/>
      <c r="J28" s="72"/>
      <c r="K28" s="73"/>
      <c r="L28" s="100">
        <v>0.15805599406180446</v>
      </c>
      <c r="M28"/>
    </row>
    <row r="29" spans="1:13">
      <c r="A29" s="71" t="s">
        <v>68</v>
      </c>
      <c r="B29" s="72">
        <v>956.69335194136795</v>
      </c>
      <c r="C29" s="72">
        <v>1260.1146222696625</v>
      </c>
      <c r="D29" s="72">
        <v>848.54351779073977</v>
      </c>
      <c r="E29" s="72">
        <v>824.58525410077982</v>
      </c>
      <c r="F29" s="11"/>
      <c r="G29" s="34">
        <v>1027.10444056346</v>
      </c>
      <c r="H29" s="72"/>
      <c r="I29" s="72"/>
      <c r="J29" s="72"/>
      <c r="K29" s="73"/>
      <c r="L29" s="100">
        <v>7.3598388113819857E-2</v>
      </c>
      <c r="M29"/>
    </row>
    <row r="30" spans="1:13">
      <c r="A30" s="71" t="s">
        <v>4</v>
      </c>
      <c r="B30" s="72">
        <v>2053.8085539775302</v>
      </c>
      <c r="C30" s="72">
        <v>2067.91656354734</v>
      </c>
      <c r="D30" s="72">
        <v>1776.416549132</v>
      </c>
      <c r="E30" s="72">
        <v>1954.1637607566699</v>
      </c>
      <c r="F30" s="11"/>
      <c r="G30" s="34">
        <v>2263.3788179851699</v>
      </c>
      <c r="H30" s="72"/>
      <c r="I30" s="72"/>
      <c r="J30" s="72"/>
      <c r="K30" s="73"/>
      <c r="L30" s="100">
        <v>0.10203982430678518</v>
      </c>
      <c r="M30"/>
    </row>
    <row r="31" spans="1:13">
      <c r="A31" s="71" t="s">
        <v>153</v>
      </c>
      <c r="B31" s="72">
        <v>53.264134429999999</v>
      </c>
      <c r="C31" s="72">
        <v>49.217502970000012</v>
      </c>
      <c r="D31" s="72">
        <v>53.975523640000006</v>
      </c>
      <c r="E31" s="72">
        <v>52.510702579999986</v>
      </c>
      <c r="F31" s="11"/>
      <c r="G31" s="34">
        <v>54.974964598999996</v>
      </c>
      <c r="H31" s="72"/>
      <c r="I31" s="72"/>
      <c r="J31" s="72"/>
      <c r="K31" s="73"/>
      <c r="L31" s="100">
        <v>3.2119740371419715E-2</v>
      </c>
      <c r="M31"/>
    </row>
    <row r="32" spans="1:13">
      <c r="A32" s="78" t="s">
        <v>150</v>
      </c>
      <c r="B32" s="79"/>
      <c r="C32" s="79"/>
      <c r="D32" s="79"/>
      <c r="E32" s="79"/>
      <c r="F32" s="11"/>
      <c r="G32" s="80"/>
      <c r="H32" s="79"/>
      <c r="I32" s="79"/>
      <c r="J32" s="79"/>
      <c r="K32" s="73"/>
      <c r="L32" s="80"/>
      <c r="M32"/>
    </row>
    <row r="33" spans="1:14">
      <c r="A33" s="71" t="s">
        <v>0</v>
      </c>
      <c r="B33" s="72">
        <v>964.59305090999999</v>
      </c>
      <c r="C33" s="72">
        <v>510.3509838199999</v>
      </c>
      <c r="D33" s="72">
        <v>564.77091935000021</v>
      </c>
      <c r="E33" s="72">
        <v>502.21190751999984</v>
      </c>
      <c r="F33" s="11"/>
      <c r="G33" s="34">
        <v>936.87946511999996</v>
      </c>
      <c r="H33" s="72"/>
      <c r="I33" s="72"/>
      <c r="J33" s="72"/>
      <c r="K33" s="73"/>
      <c r="L33" s="100">
        <v>-2.8730857809783041E-2</v>
      </c>
      <c r="M33"/>
    </row>
    <row r="34" spans="1:14">
      <c r="A34" s="71" t="s">
        <v>1</v>
      </c>
      <c r="B34" s="72">
        <v>424.99076976064998</v>
      </c>
      <c r="C34" s="72">
        <v>359.524598304748</v>
      </c>
      <c r="D34" s="72">
        <v>371.1227174046719</v>
      </c>
      <c r="E34" s="72">
        <v>320.46840441570021</v>
      </c>
      <c r="F34" s="11"/>
      <c r="G34" s="34">
        <v>341.79961250118799</v>
      </c>
      <c r="H34" s="72"/>
      <c r="I34" s="72"/>
      <c r="J34" s="72"/>
      <c r="K34" s="73"/>
      <c r="L34" s="100">
        <v>-0.19574815073351901</v>
      </c>
      <c r="M34"/>
    </row>
    <row r="35" spans="1:14">
      <c r="A35" s="71" t="s">
        <v>2</v>
      </c>
      <c r="B35" s="72">
        <v>0.30764218613525401</v>
      </c>
      <c r="C35" s="72">
        <v>0.34078427212753098</v>
      </c>
      <c r="D35" s="72">
        <v>0.13637760600226601</v>
      </c>
      <c r="E35" s="72">
        <v>0.40572123061703913</v>
      </c>
      <c r="F35" s="11"/>
      <c r="G35" s="34">
        <v>0.33020002039847401</v>
      </c>
      <c r="H35" s="72"/>
      <c r="I35" s="72"/>
      <c r="J35" s="72"/>
      <c r="K35" s="73"/>
      <c r="L35" s="100">
        <v>7.3324905620396646E-2</v>
      </c>
      <c r="M35"/>
    </row>
    <row r="36" spans="1:14">
      <c r="A36" s="71" t="s">
        <v>3</v>
      </c>
      <c r="B36" s="72">
        <v>34.814146466128399</v>
      </c>
      <c r="C36" s="72">
        <v>41.758582412498804</v>
      </c>
      <c r="D36" s="72">
        <v>37.351690186236809</v>
      </c>
      <c r="E36" s="72">
        <v>47.449956969414998</v>
      </c>
      <c r="F36" s="11"/>
      <c r="G36" s="34">
        <v>43.901472169999998</v>
      </c>
      <c r="H36" s="72"/>
      <c r="I36" s="72"/>
      <c r="J36" s="72"/>
      <c r="K36" s="73"/>
      <c r="L36" s="100">
        <v>0.26102394073377322</v>
      </c>
      <c r="M36"/>
    </row>
    <row r="37" spans="1:14">
      <c r="A37" s="71" t="s">
        <v>68</v>
      </c>
      <c r="B37" s="72">
        <v>295.22426983704997</v>
      </c>
      <c r="C37" s="72">
        <v>317.33131648224401</v>
      </c>
      <c r="D37" s="72">
        <v>318.69836573789098</v>
      </c>
      <c r="E37" s="72">
        <v>343.34948788228508</v>
      </c>
      <c r="F37" s="11"/>
      <c r="G37" s="34">
        <v>352.76437651669102</v>
      </c>
      <c r="H37" s="72"/>
      <c r="I37" s="72"/>
      <c r="J37" s="72"/>
      <c r="K37" s="73"/>
      <c r="L37" s="100">
        <v>0.19490303663516723</v>
      </c>
    </row>
    <row r="38" spans="1:14">
      <c r="A38" s="71" t="s">
        <v>4</v>
      </c>
      <c r="B38" s="72">
        <v>96.884448841602207</v>
      </c>
      <c r="C38" s="72">
        <v>128.49610305784881</v>
      </c>
      <c r="D38" s="72">
        <v>164.290584195767</v>
      </c>
      <c r="E38" s="72">
        <v>139.813153041992</v>
      </c>
      <c r="F38" s="11"/>
      <c r="G38" s="34">
        <v>114.34780563980701</v>
      </c>
      <c r="H38" s="72"/>
      <c r="I38" s="72"/>
      <c r="J38" s="72"/>
      <c r="K38" s="73"/>
      <c r="L38" s="100">
        <v>0.18024932800883137</v>
      </c>
    </row>
    <row r="39" spans="1:14">
      <c r="A39" s="71" t="s">
        <v>153</v>
      </c>
      <c r="B39" s="72" t="s">
        <v>58</v>
      </c>
      <c r="C39" s="72" t="s">
        <v>58</v>
      </c>
      <c r="D39" s="72" t="s">
        <v>58</v>
      </c>
      <c r="E39" s="72" t="s">
        <v>58</v>
      </c>
      <c r="F39" s="11"/>
      <c r="G39" s="34"/>
      <c r="H39" s="72"/>
      <c r="I39" s="72"/>
      <c r="J39" s="72"/>
      <c r="K39" s="73"/>
      <c r="L39" s="102"/>
    </row>
    <row r="40" spans="1:14">
      <c r="A40" s="78" t="s">
        <v>151</v>
      </c>
      <c r="B40" s="79"/>
      <c r="C40" s="79"/>
      <c r="D40" s="79"/>
      <c r="E40" s="79"/>
      <c r="F40" s="11"/>
      <c r="G40" s="80"/>
      <c r="H40" s="79"/>
      <c r="I40" s="79"/>
      <c r="J40" s="79"/>
      <c r="K40" s="73"/>
      <c r="L40" s="80"/>
    </row>
    <row r="41" spans="1:14">
      <c r="A41" s="71" t="s">
        <v>0</v>
      </c>
      <c r="B41" s="72">
        <v>73.098283636036797</v>
      </c>
      <c r="C41" s="72">
        <v>94.789100481719203</v>
      </c>
      <c r="D41" s="72">
        <v>115.53778488790604</v>
      </c>
      <c r="E41" s="72">
        <v>83.466348825160992</v>
      </c>
      <c r="F41" s="11"/>
      <c r="G41" s="34">
        <v>121.033244763336</v>
      </c>
      <c r="H41" s="72"/>
      <c r="I41" s="72"/>
      <c r="J41" s="72"/>
      <c r="K41" s="73"/>
      <c r="L41" s="100">
        <v>0.6557604193002925</v>
      </c>
      <c r="N41" s="14"/>
    </row>
    <row r="42" spans="1:14">
      <c r="A42" s="71" t="s">
        <v>1</v>
      </c>
      <c r="B42" s="72">
        <v>60.846905762843598</v>
      </c>
      <c r="C42" s="72">
        <v>59.861081659021401</v>
      </c>
      <c r="D42" s="72">
        <v>66.954089463041015</v>
      </c>
      <c r="E42" s="72">
        <v>67.405751877630991</v>
      </c>
      <c r="F42" s="11"/>
      <c r="G42" s="34">
        <v>61.839960769655505</v>
      </c>
      <c r="H42" s="72"/>
      <c r="I42" s="72"/>
      <c r="J42" s="72"/>
      <c r="K42" s="73"/>
      <c r="L42" s="100">
        <v>1.6320550640363383E-2</v>
      </c>
      <c r="N42" s="14"/>
    </row>
    <row r="43" spans="1:14">
      <c r="A43" s="71" t="s">
        <v>2</v>
      </c>
      <c r="B43" s="72">
        <v>15.4781123217788</v>
      </c>
      <c r="C43" s="72">
        <v>25.347721076481896</v>
      </c>
      <c r="D43" s="72">
        <v>29.739511896241808</v>
      </c>
      <c r="E43" s="72">
        <v>27.081249872264991</v>
      </c>
      <c r="F43" s="11"/>
      <c r="G43" s="34">
        <v>30.067050139315899</v>
      </c>
      <c r="H43" s="72"/>
      <c r="I43" s="72"/>
      <c r="J43" s="72"/>
      <c r="K43" s="73"/>
      <c r="L43" s="100">
        <v>0.94255278125934194</v>
      </c>
      <c r="N43" s="14"/>
    </row>
    <row r="44" spans="1:14">
      <c r="A44" s="71" t="s">
        <v>3</v>
      </c>
      <c r="B44" s="72">
        <v>-8.8732382432012997</v>
      </c>
      <c r="C44" s="72">
        <v>1.0151296030984698</v>
      </c>
      <c r="D44" s="72">
        <v>-10.725750532914372</v>
      </c>
      <c r="E44" s="72">
        <v>-11.758693757068595</v>
      </c>
      <c r="F44" s="11"/>
      <c r="G44" s="34">
        <v>-7.0244564681549201E-2</v>
      </c>
      <c r="H44" s="72"/>
      <c r="I44" s="72"/>
      <c r="J44" s="72"/>
      <c r="K44" s="73"/>
      <c r="L44" s="100">
        <v>0.99208354799496457</v>
      </c>
      <c r="N44" s="14"/>
    </row>
    <row r="45" spans="1:14">
      <c r="A45" s="71" t="s">
        <v>68</v>
      </c>
      <c r="B45" s="72">
        <v>33.534909682646997</v>
      </c>
      <c r="C45" s="72">
        <v>48.480387008675393</v>
      </c>
      <c r="D45" s="72">
        <v>35.797859671780614</v>
      </c>
      <c r="E45" s="72">
        <v>34.879774578897994</v>
      </c>
      <c r="F45" s="11"/>
      <c r="G45" s="34">
        <v>56.483839297382197</v>
      </c>
      <c r="H45" s="72"/>
      <c r="I45" s="72"/>
      <c r="J45" s="72"/>
      <c r="K45" s="81"/>
      <c r="L45" s="100">
        <v>0.68432954937862367</v>
      </c>
      <c r="M45" s="13"/>
      <c r="N45" s="14"/>
    </row>
    <row r="46" spans="1:14">
      <c r="A46" s="71" t="s">
        <v>4</v>
      </c>
      <c r="B46" s="72">
        <v>67.263689609674202</v>
      </c>
      <c r="C46" s="72">
        <v>72.254284442408817</v>
      </c>
      <c r="D46" s="72">
        <v>67.676343685772991</v>
      </c>
      <c r="E46" s="72">
        <v>118.077040860696</v>
      </c>
      <c r="F46" s="11"/>
      <c r="G46" s="34">
        <v>48.315199697447198</v>
      </c>
      <c r="H46" s="72"/>
      <c r="I46" s="72"/>
      <c r="J46" s="72"/>
      <c r="K46" s="73"/>
      <c r="L46" s="100">
        <v>-0.28170458715814684</v>
      </c>
      <c r="N46" s="14"/>
    </row>
    <row r="47" spans="1:14">
      <c r="A47" s="71" t="s">
        <v>153</v>
      </c>
      <c r="B47" s="72">
        <v>1.4026228064863702</v>
      </c>
      <c r="C47" s="72">
        <v>1.7011388768929998</v>
      </c>
      <c r="D47" s="72">
        <v>1.8223065654000199</v>
      </c>
      <c r="E47" s="72">
        <v>-0.20431988575194016</v>
      </c>
      <c r="F47" s="11"/>
      <c r="G47" s="34">
        <v>0.56126452482534894</v>
      </c>
      <c r="H47" s="72"/>
      <c r="I47" s="72"/>
      <c r="J47" s="72"/>
      <c r="K47" s="73"/>
      <c r="L47" s="100">
        <v>-0.59984642896878282</v>
      </c>
      <c r="M47" s="21"/>
      <c r="N47" s="14"/>
    </row>
    <row r="48" spans="1:14">
      <c r="A48" s="78" t="s">
        <v>27</v>
      </c>
      <c r="B48" s="79"/>
      <c r="C48" s="79"/>
      <c r="D48" s="79"/>
      <c r="E48" s="79"/>
      <c r="G48" s="80"/>
      <c r="H48" s="79"/>
      <c r="I48" s="79"/>
      <c r="J48" s="79"/>
      <c r="K48" s="73"/>
      <c r="L48" s="80"/>
    </row>
    <row r="49" spans="1:13">
      <c r="A49" s="71" t="s">
        <v>0</v>
      </c>
      <c r="B49" s="75">
        <v>0.99703463131186232</v>
      </c>
      <c r="C49" s="75">
        <v>1.0074294526936922</v>
      </c>
      <c r="D49" s="75">
        <v>0.94746811065993453</v>
      </c>
      <c r="E49" s="75">
        <v>1.0058107133740237</v>
      </c>
      <c r="G49" s="97">
        <v>0.95562612628503185</v>
      </c>
      <c r="H49" s="75"/>
      <c r="I49" s="75"/>
      <c r="J49" s="75"/>
      <c r="K49" s="73"/>
      <c r="L49" s="101">
        <v>-4.1408505026830467</v>
      </c>
      <c r="M49" s="82"/>
    </row>
    <row r="50" spans="1:13">
      <c r="A50" s="71" t="s">
        <v>1</v>
      </c>
      <c r="B50" s="75">
        <v>0.77488105642352667</v>
      </c>
      <c r="C50" s="75">
        <v>0.7637975486668751</v>
      </c>
      <c r="D50" s="75">
        <v>0.68091024679660117</v>
      </c>
      <c r="E50" s="75">
        <v>0.68558777600550602</v>
      </c>
      <c r="G50" s="97">
        <v>0.7630967712810246</v>
      </c>
      <c r="H50" s="75"/>
      <c r="I50" s="75"/>
      <c r="J50" s="75"/>
      <c r="K50" s="73"/>
      <c r="L50" s="101">
        <v>-1.1784285142502071</v>
      </c>
      <c r="M50" s="82"/>
    </row>
    <row r="51" spans="1:13">
      <c r="A51" s="71" t="s">
        <v>2</v>
      </c>
      <c r="B51" s="75">
        <v>1.0074177625981671</v>
      </c>
      <c r="C51" s="75">
        <v>0.97851953366828925</v>
      </c>
      <c r="D51" s="75">
        <v>0.96962521985045402</v>
      </c>
      <c r="E51" s="75">
        <v>0.99239177858007555</v>
      </c>
      <c r="G51" s="97">
        <v>0.97362683778291736</v>
      </c>
      <c r="H51" s="75"/>
      <c r="I51" s="75"/>
      <c r="J51" s="75"/>
      <c r="K51" s="73"/>
      <c r="L51" s="101">
        <v>-3.3790924815249701</v>
      </c>
      <c r="M51" s="82"/>
    </row>
    <row r="52" spans="1:13">
      <c r="A52" s="71" t="s">
        <v>3</v>
      </c>
      <c r="B52" s="75">
        <v>1.1875286090379229</v>
      </c>
      <c r="C52" s="75">
        <v>1.0822648380722137</v>
      </c>
      <c r="D52" s="75">
        <v>1.1302519792177981</v>
      </c>
      <c r="E52" s="75">
        <v>1.1545591794941843</v>
      </c>
      <c r="G52" s="97">
        <v>1.077188511920671</v>
      </c>
      <c r="H52" s="75"/>
      <c r="I52" s="75"/>
      <c r="J52" s="75"/>
      <c r="K52" s="73"/>
      <c r="L52" s="101">
        <v>-11.03400971172519</v>
      </c>
      <c r="M52" s="82"/>
    </row>
    <row r="53" spans="1:13">
      <c r="A53" s="71" t="s">
        <v>68</v>
      </c>
      <c r="B53" s="75">
        <v>0.99911819849172034</v>
      </c>
      <c r="C53" s="75">
        <v>0.97946371060769422</v>
      </c>
      <c r="D53" s="75">
        <v>0.99143816446935773</v>
      </c>
      <c r="E53" s="75">
        <v>0.98268140735112253</v>
      </c>
      <c r="G53" s="97">
        <v>0.95207641820584288</v>
      </c>
      <c r="H53" s="75"/>
      <c r="I53" s="75"/>
      <c r="J53" s="75"/>
      <c r="K53" s="73"/>
      <c r="L53" s="101">
        <v>-4.7041780285877461</v>
      </c>
      <c r="M53" s="82"/>
    </row>
    <row r="54" spans="1:13">
      <c r="A54" s="71" t="s">
        <v>4</v>
      </c>
      <c r="B54" s="75">
        <v>0.9382300495262641</v>
      </c>
      <c r="C54" s="75">
        <v>0.96132004054895481</v>
      </c>
      <c r="D54" s="75">
        <v>0.96447104381401461</v>
      </c>
      <c r="E54" s="75">
        <v>0.88640123065986032</v>
      </c>
      <c r="G54" s="97">
        <v>0.97880458439750073</v>
      </c>
      <c r="H54" s="75"/>
      <c r="I54" s="75"/>
      <c r="J54" s="75"/>
      <c r="K54" s="73"/>
      <c r="L54" s="101">
        <v>4.0574534871236629</v>
      </c>
      <c r="M54" s="82"/>
    </row>
    <row r="55" spans="1:13">
      <c r="A55" s="71" t="s">
        <v>153</v>
      </c>
      <c r="B55" s="75">
        <v>0.99240805315757485</v>
      </c>
      <c r="C55" s="75">
        <v>0.9300159137320434</v>
      </c>
      <c r="D55" s="75">
        <v>0.90417356708844743</v>
      </c>
      <c r="E55" s="75">
        <v>0.9566418264999168</v>
      </c>
      <c r="G55" s="97">
        <v>0.93201874825036191</v>
      </c>
      <c r="H55" s="75"/>
      <c r="I55" s="75"/>
      <c r="J55" s="75"/>
      <c r="K55" s="73"/>
      <c r="L55" s="101">
        <v>-6.0389304907212953</v>
      </c>
      <c r="M55" s="82"/>
    </row>
    <row r="56" spans="1:13">
      <c r="A56" s="78" t="s">
        <v>25</v>
      </c>
      <c r="B56" s="79"/>
      <c r="C56" s="79"/>
      <c r="D56" s="79"/>
      <c r="E56" s="79"/>
      <c r="G56" s="80"/>
      <c r="H56" s="79"/>
      <c r="I56" s="79"/>
      <c r="J56" s="79"/>
      <c r="K56" s="73"/>
      <c r="L56" s="80"/>
      <c r="M56" s="82"/>
    </row>
    <row r="57" spans="1:13">
      <c r="A57" s="71" t="s">
        <v>0</v>
      </c>
      <c r="B57" s="75">
        <v>0.76696905368668611</v>
      </c>
      <c r="C57" s="75">
        <v>0.78116353050951737</v>
      </c>
      <c r="D57" s="75">
        <v>0.73068901488334104</v>
      </c>
      <c r="E57" s="75">
        <v>0.79309793755957814</v>
      </c>
      <c r="G57" s="97">
        <v>0.73116232524622016</v>
      </c>
      <c r="H57" s="75"/>
      <c r="I57" s="75"/>
      <c r="J57" s="75"/>
      <c r="K57" s="73"/>
      <c r="L57" s="101">
        <v>-3.5806728440465951</v>
      </c>
      <c r="M57" s="82"/>
    </row>
    <row r="58" spans="1:13">
      <c r="A58" s="71" t="s">
        <v>1</v>
      </c>
      <c r="B58" s="75">
        <v>0.41995327557898293</v>
      </c>
      <c r="C58" s="75">
        <v>0.37653991094265421</v>
      </c>
      <c r="D58" s="75">
        <v>0.2923055413192524</v>
      </c>
      <c r="E58" s="75">
        <v>0.29066428293425717</v>
      </c>
      <c r="G58" s="97">
        <v>0.38482998177595629</v>
      </c>
      <c r="H58" s="75"/>
      <c r="I58" s="75"/>
      <c r="J58" s="75"/>
      <c r="K58" s="73"/>
      <c r="L58" s="101">
        <v>-3.5123293803026643</v>
      </c>
      <c r="M58" s="82"/>
    </row>
    <row r="59" spans="1:13">
      <c r="A59" s="71" t="s">
        <v>2</v>
      </c>
      <c r="B59" s="75">
        <v>0.70963980573815844</v>
      </c>
      <c r="C59" s="75">
        <v>0.71639707985778267</v>
      </c>
      <c r="D59" s="75">
        <v>0.70758221532513776</v>
      </c>
      <c r="E59" s="75">
        <v>0.73017290579568273</v>
      </c>
      <c r="G59" s="97">
        <v>0.68706498114459869</v>
      </c>
      <c r="H59" s="75"/>
      <c r="I59" s="75"/>
      <c r="J59" s="75"/>
      <c r="K59" s="73"/>
      <c r="L59" s="101">
        <v>-2.257482459355975</v>
      </c>
      <c r="M59" s="82"/>
    </row>
    <row r="60" spans="1:13">
      <c r="A60" s="71" t="s">
        <v>3</v>
      </c>
      <c r="B60" s="75">
        <v>0.90787379865952467</v>
      </c>
      <c r="C60" s="75">
        <v>0.84132250576203682</v>
      </c>
      <c r="D60" s="75">
        <v>0.88415632644142306</v>
      </c>
      <c r="E60" s="75">
        <v>1.0020974155038012</v>
      </c>
      <c r="G60" s="97">
        <v>0.84873918908740753</v>
      </c>
      <c r="H60" s="75"/>
      <c r="I60" s="75"/>
      <c r="J60" s="75"/>
      <c r="K60" s="73"/>
      <c r="L60" s="101">
        <v>-5.9134609572117132</v>
      </c>
      <c r="M60" s="82"/>
    </row>
    <row r="61" spans="1:13">
      <c r="A61" s="71" t="s">
        <v>68</v>
      </c>
      <c r="B61" s="75">
        <v>0.7076420129362524</v>
      </c>
      <c r="C61" s="75">
        <v>0.68136592828503673</v>
      </c>
      <c r="D61" s="75">
        <v>0.67600942011785981</v>
      </c>
      <c r="E61" s="75">
        <v>0.65979828330429002</v>
      </c>
      <c r="G61" s="97">
        <v>0.65559388767912596</v>
      </c>
      <c r="H61" s="75"/>
      <c r="I61" s="75"/>
      <c r="J61" s="75"/>
      <c r="K61" s="73"/>
      <c r="L61" s="101">
        <v>-5.2048125257126436</v>
      </c>
      <c r="M61" s="82"/>
    </row>
    <row r="62" spans="1:13">
      <c r="A62" s="71" t="s">
        <v>4</v>
      </c>
      <c r="B62" s="75">
        <v>0.66750938009350658</v>
      </c>
      <c r="C62" s="75">
        <v>0.69321407718202732</v>
      </c>
      <c r="D62" s="75">
        <v>0.69836212118694729</v>
      </c>
      <c r="E62" s="75">
        <v>0.64110455564404989</v>
      </c>
      <c r="G62" s="97">
        <v>0.71609967905676397</v>
      </c>
      <c r="H62" s="75"/>
      <c r="I62" s="75"/>
      <c r="J62" s="75"/>
      <c r="K62" s="73"/>
      <c r="L62" s="101">
        <v>4.8590298963257395</v>
      </c>
      <c r="M62" s="82"/>
    </row>
    <row r="63" spans="1:13">
      <c r="A63" s="71" t="s">
        <v>153</v>
      </c>
      <c r="B63" s="75">
        <v>0.60554785205466455</v>
      </c>
      <c r="C63" s="75">
        <v>0.60358732556338957</v>
      </c>
      <c r="D63" s="75">
        <v>0.55219892412591443</v>
      </c>
      <c r="E63" s="75">
        <v>0.59521553698149698</v>
      </c>
      <c r="G63" s="97">
        <v>0.55455337450750586</v>
      </c>
      <c r="H63" s="75"/>
      <c r="I63" s="75"/>
      <c r="J63" s="75"/>
      <c r="K63" s="73"/>
      <c r="L63" s="101">
        <v>-5.099447754715869</v>
      </c>
      <c r="M63" s="82"/>
    </row>
    <row r="64" spans="1:13">
      <c r="A64" s="78" t="s">
        <v>26</v>
      </c>
      <c r="B64" s="79"/>
      <c r="C64" s="79"/>
      <c r="D64" s="79"/>
      <c r="E64" s="79"/>
      <c r="G64" s="80"/>
      <c r="H64" s="79"/>
      <c r="I64" s="79"/>
      <c r="J64" s="79"/>
      <c r="K64" s="73"/>
      <c r="L64" s="80"/>
      <c r="M64" s="82"/>
    </row>
    <row r="65" spans="1:13">
      <c r="A65" s="71" t="s">
        <v>0</v>
      </c>
      <c r="B65" s="75">
        <v>0.23006557762517618</v>
      </c>
      <c r="C65" s="75">
        <v>0.22626592218417479</v>
      </c>
      <c r="D65" s="75">
        <v>0.21677909577659354</v>
      </c>
      <c r="E65" s="75">
        <v>0.2127127758144455</v>
      </c>
      <c r="G65" s="97">
        <v>0.22446380103881169</v>
      </c>
      <c r="H65" s="75"/>
      <c r="I65" s="75"/>
      <c r="J65" s="75"/>
      <c r="K65" s="73"/>
      <c r="L65" s="101">
        <v>-0.56017765863644875</v>
      </c>
      <c r="M65" s="82"/>
    </row>
    <row r="66" spans="1:13">
      <c r="A66" s="71" t="s">
        <v>1</v>
      </c>
      <c r="B66" s="75">
        <v>0.35492778084454374</v>
      </c>
      <c r="C66" s="75">
        <v>0.38725763772422084</v>
      </c>
      <c r="D66" s="75">
        <v>0.38860470547734877</v>
      </c>
      <c r="E66" s="75">
        <v>0.39492349307124891</v>
      </c>
      <c r="G66" s="97">
        <v>0.37826678950506826</v>
      </c>
      <c r="H66" s="75"/>
      <c r="I66" s="75"/>
      <c r="J66" s="75"/>
      <c r="K66" s="73"/>
      <c r="L66" s="101">
        <v>2.3339008660524518</v>
      </c>
      <c r="M66" s="82"/>
    </row>
    <row r="67" spans="1:13">
      <c r="A67" s="71" t="s">
        <v>2</v>
      </c>
      <c r="B67" s="75">
        <v>0.29777795686000857</v>
      </c>
      <c r="C67" s="75">
        <v>0.26212245381050658</v>
      </c>
      <c r="D67" s="75">
        <v>0.2620430045253162</v>
      </c>
      <c r="E67" s="75">
        <v>0.26221887278439276</v>
      </c>
      <c r="G67" s="97">
        <v>0.28656185663831862</v>
      </c>
      <c r="H67" s="75"/>
      <c r="I67" s="75"/>
      <c r="J67" s="75"/>
      <c r="K67" s="73"/>
      <c r="L67" s="101">
        <v>-1.1216100221689951</v>
      </c>
      <c r="M67" s="82"/>
    </row>
    <row r="68" spans="1:13">
      <c r="A68" s="71" t="s">
        <v>3</v>
      </c>
      <c r="B68" s="75">
        <v>0.27965481037839823</v>
      </c>
      <c r="C68" s="75">
        <v>0.24094233231017684</v>
      </c>
      <c r="D68" s="75">
        <v>0.24609565277637505</v>
      </c>
      <c r="E68" s="75">
        <v>0.15246176399038305</v>
      </c>
      <c r="G68" s="97">
        <v>0.22844932283326352</v>
      </c>
      <c r="H68" s="75"/>
      <c r="I68" s="75"/>
      <c r="J68" s="75"/>
      <c r="K68" s="73"/>
      <c r="L68" s="101">
        <v>-5.1205487545134707</v>
      </c>
      <c r="M68" s="82"/>
    </row>
    <row r="69" spans="1:13">
      <c r="A69" s="71" t="s">
        <v>68</v>
      </c>
      <c r="B69" s="75">
        <v>0.29147618555546789</v>
      </c>
      <c r="C69" s="75">
        <v>0.29809778232265743</v>
      </c>
      <c r="D69" s="75">
        <v>0.31542874435149793</v>
      </c>
      <c r="E69" s="75">
        <v>0.32288312404683245</v>
      </c>
      <c r="G69" s="97">
        <v>0.29648253052671691</v>
      </c>
      <c r="H69" s="75"/>
      <c r="I69" s="75"/>
      <c r="J69" s="75"/>
      <c r="K69" s="73"/>
      <c r="L69" s="101">
        <v>0.50063449712490216</v>
      </c>
      <c r="M69" s="82"/>
    </row>
    <row r="70" spans="1:13">
      <c r="A70" s="71" t="s">
        <v>4</v>
      </c>
      <c r="B70" s="75">
        <v>0.27072066943275752</v>
      </c>
      <c r="C70" s="75">
        <v>0.26810596336692749</v>
      </c>
      <c r="D70" s="75">
        <v>0.26610892262706731</v>
      </c>
      <c r="E70" s="75">
        <v>0.24529667501581043</v>
      </c>
      <c r="G70" s="97">
        <v>0.26270490534073676</v>
      </c>
      <c r="H70" s="75"/>
      <c r="I70" s="75"/>
      <c r="J70" s="75"/>
      <c r="K70" s="73"/>
      <c r="L70" s="101">
        <v>-0.80157640920207607</v>
      </c>
      <c r="M70" s="82"/>
    </row>
    <row r="71" spans="1:13">
      <c r="A71" s="170" t="s">
        <v>153</v>
      </c>
      <c r="B71" s="83">
        <v>0.38686020110291031</v>
      </c>
      <c r="C71" s="83">
        <v>0.32642858816865378</v>
      </c>
      <c r="D71" s="83">
        <v>0.35197464296253295</v>
      </c>
      <c r="E71" s="83">
        <v>0.36142628951841982</v>
      </c>
      <c r="G71" s="99">
        <v>0.3774653737428561</v>
      </c>
      <c r="H71" s="83"/>
      <c r="I71" s="83"/>
      <c r="J71" s="83"/>
      <c r="K71" s="73"/>
      <c r="L71" s="103">
        <v>-0.93948273600542032</v>
      </c>
      <c r="M71" s="82"/>
    </row>
    <row r="72" spans="1:13"/>
    <row r="73" spans="1:13" s="117" customFormat="1" ht="15">
      <c r="A73" s="118" t="s">
        <v>29</v>
      </c>
    </row>
    <row r="74" spans="1:13">
      <c r="A74" s="195"/>
    </row>
    <row r="75" spans="1:13" ht="15.75" customHeight="1"/>
    <row r="76" spans="1:13" ht="15.75" customHeight="1"/>
    <row r="77" spans="1:13" ht="15.75" customHeight="1"/>
    <row r="78" spans="1:13" ht="15.75" customHeight="1"/>
    <row r="79" spans="1:13" ht="15.75" customHeight="1"/>
    <row r="80" spans="1:13" ht="15.75" customHeight="1"/>
    <row r="81" s="7" customFormat="1" ht="15.75" customHeight="1"/>
    <row r="82" s="7" customFormat="1" ht="15.75" customHeight="1"/>
    <row r="83" s="7" customFormat="1" ht="15.75" customHeight="1"/>
    <row r="84" s="7" customFormat="1" ht="15.75" customHeight="1"/>
    <row r="85" s="7" customFormat="1" ht="15.75" customHeight="1"/>
    <row r="86" s="7" customFormat="1" ht="15.75" customHeight="1"/>
    <row r="87" s="7" customFormat="1" ht="15.75" hidden="1" customHeight="1"/>
    <row r="88" s="7" customFormat="1" ht="15.75" hidden="1" customHeight="1"/>
    <row r="89" s="7" customFormat="1" ht="15.75" hidden="1" customHeight="1"/>
  </sheetData>
  <dataConsolidate/>
  <mergeCells count="4">
    <mergeCell ref="A2:B2"/>
    <mergeCell ref="B4:E4"/>
    <mergeCell ref="L4:L5"/>
    <mergeCell ref="G4:J4"/>
  </mergeCells>
  <pageMargins left="0.52" right="0.31" top="0.98425196850393704" bottom="0.98425196850393704" header="0" footer="0"/>
  <pageSetup paperSize="9" scale="38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63968-ABA1-4260-BADE-B98408399C2C}">
  <sheetPr codeName="Sheet6">
    <tabColor rgb="FFC00000"/>
    <pageSetUpPr fitToPage="1"/>
  </sheetPr>
  <dimension ref="A1:O84"/>
  <sheetViews>
    <sheetView showGridLines="0" topLeftCell="A24" zoomScale="85" zoomScaleNormal="85" workbookViewId="0">
      <selection activeCell="G51" sqref="G51"/>
    </sheetView>
  </sheetViews>
  <sheetFormatPr baseColWidth="10" defaultColWidth="0" defaultRowHeight="15" customHeight="1" zeroHeight="1"/>
  <cols>
    <col min="1" max="1" width="32.7109375" bestFit="1" customWidth="1"/>
    <col min="2" max="3" width="18.85546875" customWidth="1"/>
    <col min="4" max="4" width="15" customWidth="1"/>
    <col min="5" max="5" width="6.7109375" customWidth="1"/>
    <col min="6" max="7" width="18.85546875" customWidth="1"/>
    <col min="8" max="8" width="15" customWidth="1"/>
    <col min="9" max="9" width="6.7109375" customWidth="1"/>
    <col min="10" max="11" width="18.85546875" customWidth="1"/>
    <col min="12" max="12" width="2.85546875" customWidth="1"/>
    <col min="13" max="13" width="14.28515625" customWidth="1"/>
    <col min="14" max="15" width="0" hidden="1" customWidth="1"/>
    <col min="16" max="16384" width="11.42578125" hidden="1"/>
  </cols>
  <sheetData>
    <row r="1" spans="1:13" ht="49.5" customHeight="1">
      <c r="A1" s="22" t="s">
        <v>107</v>
      </c>
      <c r="B1" s="197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</row>
    <row r="2" spans="1:13"/>
    <row r="3" spans="1:13" ht="33.75" customHeight="1">
      <c r="B3" s="25"/>
      <c r="C3" s="25"/>
      <c r="D3" s="25"/>
      <c r="E3" s="198"/>
      <c r="F3" s="198"/>
      <c r="G3" s="198"/>
      <c r="H3" s="198"/>
      <c r="I3" s="198"/>
      <c r="J3" s="198"/>
      <c r="K3" s="226" t="s">
        <v>169</v>
      </c>
      <c r="L3" s="226"/>
      <c r="M3" s="198"/>
    </row>
    <row r="4" spans="1:13" s="104" customFormat="1" ht="15" customHeight="1">
      <c r="B4" s="125" t="s">
        <v>54</v>
      </c>
      <c r="C4" s="125"/>
      <c r="D4" s="125"/>
      <c r="E4" s="178"/>
      <c r="F4" s="125" t="s">
        <v>55</v>
      </c>
      <c r="G4" s="125"/>
      <c r="H4" s="125"/>
      <c r="I4" s="178"/>
      <c r="J4" s="125" t="s">
        <v>27</v>
      </c>
      <c r="K4" s="125"/>
    </row>
    <row r="5" spans="1:13" s="104" customFormat="1" ht="30" customHeight="1">
      <c r="A5" s="179" t="s">
        <v>0</v>
      </c>
      <c r="B5" s="180" t="s">
        <v>217</v>
      </c>
      <c r="C5" s="180" t="s">
        <v>216</v>
      </c>
      <c r="D5" s="181" t="s">
        <v>56</v>
      </c>
      <c r="E5" s="178"/>
      <c r="F5" s="180" t="str">
        <f>$B$5</f>
        <v>MARCH 2024</v>
      </c>
      <c r="G5" s="180" t="str">
        <f>$C$5</f>
        <v>MARCH 2025</v>
      </c>
      <c r="H5" s="181" t="s">
        <v>56</v>
      </c>
      <c r="I5" s="178"/>
      <c r="J5" s="180" t="str">
        <f>$B$5</f>
        <v>MARCH 2024</v>
      </c>
      <c r="K5" s="180" t="str">
        <f>$C$5</f>
        <v>MARCH 2025</v>
      </c>
    </row>
    <row r="6" spans="1:13" s="104" customFormat="1" ht="15" customHeight="1">
      <c r="A6" s="33" t="s">
        <v>57</v>
      </c>
      <c r="B6" s="182">
        <v>964.59305090999999</v>
      </c>
      <c r="C6" s="182">
        <v>936.87946511999996</v>
      </c>
      <c r="D6" s="183">
        <v>-2.8730857809783041E-2</v>
      </c>
      <c r="E6" s="184"/>
      <c r="F6" s="182">
        <v>37.333591957801701</v>
      </c>
      <c r="G6" s="182">
        <v>31.991029657839601</v>
      </c>
      <c r="H6" s="183">
        <v>-0.14310335598034121</v>
      </c>
      <c r="I6" s="184"/>
      <c r="J6" s="100" t="s">
        <v>58</v>
      </c>
      <c r="K6" s="100" t="s">
        <v>58</v>
      </c>
    </row>
    <row r="7" spans="1:13" s="104" customFormat="1" ht="15" customHeight="1">
      <c r="A7" s="185" t="s">
        <v>59</v>
      </c>
      <c r="B7" s="182">
        <v>122.78162402000001</v>
      </c>
      <c r="C7" s="182">
        <v>126.67592058000001</v>
      </c>
      <c r="D7" s="183">
        <v>3.1717258922765633E-2</v>
      </c>
      <c r="E7" s="184"/>
      <c r="F7" s="182">
        <v>20.820119995000002</v>
      </c>
      <c r="G7" s="182">
        <v>17.88123547</v>
      </c>
      <c r="H7" s="183">
        <v>-0.14115598400517299</v>
      </c>
      <c r="I7" s="184"/>
      <c r="J7" s="100">
        <v>0.67500000000000004</v>
      </c>
      <c r="K7" s="100">
        <v>0.64500000000000002</v>
      </c>
    </row>
    <row r="8" spans="1:13" s="104" customFormat="1" ht="15" customHeight="1">
      <c r="A8" s="185" t="s">
        <v>60</v>
      </c>
      <c r="B8" s="182">
        <v>841.81142689000001</v>
      </c>
      <c r="C8" s="182">
        <v>810.20354454000005</v>
      </c>
      <c r="D8" s="183">
        <v>-3.7547461747784248E-2</v>
      </c>
      <c r="E8" s="184"/>
      <c r="F8" s="182">
        <v>20.552976297500003</v>
      </c>
      <c r="G8" s="182">
        <v>14.303400232500101</v>
      </c>
      <c r="H8" s="183">
        <v>-0.30407158430674974</v>
      </c>
      <c r="I8" s="184"/>
      <c r="J8" s="100" t="s">
        <v>58</v>
      </c>
      <c r="K8" s="100" t="s">
        <v>58</v>
      </c>
    </row>
    <row r="9" spans="1:13" s="104" customFormat="1" ht="15" customHeight="1">
      <c r="A9" s="33" t="s">
        <v>61</v>
      </c>
      <c r="B9" s="182">
        <v>592.11732583000003</v>
      </c>
      <c r="C9" s="182">
        <v>616.67934444000002</v>
      </c>
      <c r="D9" s="183">
        <v>4.1481675233147761E-2</v>
      </c>
      <c r="E9" s="184"/>
      <c r="F9" s="182">
        <v>-11.612856438414699</v>
      </c>
      <c r="G9" s="182">
        <v>21.006615138695</v>
      </c>
      <c r="H9" s="183" t="s">
        <v>58</v>
      </c>
      <c r="I9" s="184"/>
      <c r="J9" s="100">
        <v>1.0568955282142845</v>
      </c>
      <c r="K9" s="100">
        <v>0.98280064086932251</v>
      </c>
    </row>
    <row r="10" spans="1:13" s="104" customFormat="1" ht="15" customHeight="1">
      <c r="A10" s="33" t="s">
        <v>62</v>
      </c>
      <c r="B10" s="182">
        <v>839.19849454999996</v>
      </c>
      <c r="C10" s="182">
        <v>906.44649089000006</v>
      </c>
      <c r="D10" s="183">
        <v>8.01335998297521E-2</v>
      </c>
      <c r="E10" s="184"/>
      <c r="F10" s="182">
        <v>48.120049576798202</v>
      </c>
      <c r="G10" s="182">
        <v>27.304559803062102</v>
      </c>
      <c r="H10" s="183">
        <v>-0.43257415478168165</v>
      </c>
      <c r="I10" s="184"/>
      <c r="J10" s="100">
        <v>0.93807024058123456</v>
      </c>
      <c r="K10" s="100">
        <v>0.9674338379426195</v>
      </c>
    </row>
    <row r="11" spans="1:13" s="104" customFormat="1" ht="15" customHeight="1">
      <c r="A11" s="33" t="s">
        <v>227</v>
      </c>
      <c r="B11" s="182">
        <v>862.41088010999999</v>
      </c>
      <c r="C11" s="182">
        <v>888.32367064999994</v>
      </c>
      <c r="D11" s="183">
        <v>3.0046919789201623E-2</v>
      </c>
      <c r="E11" s="184"/>
      <c r="F11" s="182">
        <v>-3.18950676885067</v>
      </c>
      <c r="G11" s="182">
        <v>23.228553459265299</v>
      </c>
      <c r="H11" s="183" t="s">
        <v>58</v>
      </c>
      <c r="I11" s="184"/>
      <c r="J11" s="100">
        <v>1.0436189261351234</v>
      </c>
      <c r="K11" s="100">
        <v>0.90447576399099017</v>
      </c>
    </row>
    <row r="12" spans="1:13" s="104" customFormat="1" ht="15" customHeight="1"/>
    <row r="13" spans="1:13" s="104" customFormat="1" ht="30" customHeight="1">
      <c r="A13" s="180" t="s">
        <v>1</v>
      </c>
      <c r="B13" s="180" t="str">
        <f>$B$5</f>
        <v>MARCH 2024</v>
      </c>
      <c r="C13" s="180" t="str">
        <f>$C$5</f>
        <v>MARCH 2025</v>
      </c>
      <c r="D13" s="181" t="s">
        <v>56</v>
      </c>
      <c r="E13" s="178"/>
      <c r="F13" s="180" t="str">
        <f>$B$5</f>
        <v>MARCH 2024</v>
      </c>
      <c r="G13" s="180" t="str">
        <f>$C$5</f>
        <v>MARCH 2025</v>
      </c>
      <c r="H13" s="181" t="s">
        <v>56</v>
      </c>
      <c r="I13" s="178"/>
      <c r="J13" s="180" t="str">
        <f>$B$5</f>
        <v>MARCH 2024</v>
      </c>
      <c r="K13" s="180" t="str">
        <f>$C$5</f>
        <v>MARCH 2025</v>
      </c>
    </row>
    <row r="14" spans="1:13" s="104" customFormat="1" ht="15" customHeight="1">
      <c r="A14" s="33" t="s">
        <v>57</v>
      </c>
      <c r="B14" s="182">
        <v>424.99076976064998</v>
      </c>
      <c r="C14" s="182">
        <v>341.79961250118799</v>
      </c>
      <c r="D14" s="183">
        <v>-0.19574815073351901</v>
      </c>
      <c r="E14" s="184"/>
      <c r="F14" s="182">
        <v>18.726356101586703</v>
      </c>
      <c r="G14" s="182">
        <v>17.057099851948003</v>
      </c>
      <c r="H14" s="183">
        <v>-8.9139405476608563E-2</v>
      </c>
      <c r="I14" s="184"/>
      <c r="J14" s="100" t="s">
        <v>58</v>
      </c>
      <c r="K14" s="100" t="s">
        <v>58</v>
      </c>
    </row>
    <row r="15" spans="1:13" s="104" customFormat="1" ht="15" customHeight="1">
      <c r="A15" s="185" t="s">
        <v>59</v>
      </c>
      <c r="B15" s="182">
        <v>413.34257951104502</v>
      </c>
      <c r="C15" s="182">
        <v>330.52673721195197</v>
      </c>
      <c r="D15" s="183">
        <v>-0.20035642685797897</v>
      </c>
      <c r="E15" s="184"/>
      <c r="F15" s="182">
        <v>15.603096148799999</v>
      </c>
      <c r="G15" s="182">
        <v>14.205363945024699</v>
      </c>
      <c r="H15" s="183">
        <v>-8.9580439064512005E-2</v>
      </c>
      <c r="I15" s="184"/>
      <c r="J15" s="100">
        <v>0.81599999999999995</v>
      </c>
      <c r="K15" s="100">
        <v>0.83099999999999996</v>
      </c>
    </row>
    <row r="16" spans="1:13" s="104" customFormat="1" ht="15" customHeight="1">
      <c r="A16" s="185" t="s">
        <v>60</v>
      </c>
      <c r="B16" s="182">
        <v>11.6481902496046</v>
      </c>
      <c r="C16" s="182">
        <v>11.272875289236499</v>
      </c>
      <c r="D16" s="183">
        <v>-3.2220881727171406E-2</v>
      </c>
      <c r="E16" s="184"/>
      <c r="F16" s="182">
        <v>0.40581753415851202</v>
      </c>
      <c r="G16" s="182">
        <v>0.62234190997583505</v>
      </c>
      <c r="H16" s="183">
        <v>0.53355106074038872</v>
      </c>
      <c r="I16" s="184"/>
      <c r="J16" s="100" t="s">
        <v>58</v>
      </c>
      <c r="K16" s="100" t="s">
        <v>58</v>
      </c>
    </row>
    <row r="17" spans="1:13" s="104" customFormat="1" ht="15" customHeight="1">
      <c r="A17" s="33" t="s">
        <v>61</v>
      </c>
      <c r="B17" s="182">
        <v>150.69266594996699</v>
      </c>
      <c r="C17" s="182">
        <v>135.105755658205</v>
      </c>
      <c r="D17" s="183">
        <v>-0.10343509548724265</v>
      </c>
      <c r="E17" s="184"/>
      <c r="F17" s="182">
        <v>3.8832032605792102</v>
      </c>
      <c r="G17" s="182">
        <v>3.0141591004034098</v>
      </c>
      <c r="H17" s="183">
        <v>-0.22379569181917497</v>
      </c>
      <c r="I17" s="184"/>
      <c r="J17" s="100">
        <v>1.0131216068272284</v>
      </c>
      <c r="K17" s="100">
        <v>1.0251530791541728</v>
      </c>
    </row>
    <row r="18" spans="1:13" s="104" customFormat="1" ht="15" customHeight="1">
      <c r="A18" s="33" t="s">
        <v>62</v>
      </c>
      <c r="B18" s="182">
        <v>744.40849915409706</v>
      </c>
      <c r="C18" s="182">
        <v>686.44058527108507</v>
      </c>
      <c r="D18" s="183">
        <v>-7.7871106991501821E-2</v>
      </c>
      <c r="E18" s="184"/>
      <c r="F18" s="182">
        <v>35.201213771283399</v>
      </c>
      <c r="G18" s="182">
        <v>36.885692176086202</v>
      </c>
      <c r="H18" s="183">
        <v>4.7852850067828467E-2</v>
      </c>
      <c r="I18" s="184"/>
      <c r="J18" s="100">
        <v>0.69631674322339843</v>
      </c>
      <c r="K18" s="100">
        <v>0.6816362514379023</v>
      </c>
    </row>
    <row r="19" spans="1:13" s="104" customFormat="1" ht="15" customHeight="1">
      <c r="B19" s="182"/>
      <c r="C19" s="182"/>
      <c r="D19" s="183"/>
      <c r="E19" s="184"/>
      <c r="F19" s="182"/>
      <c r="G19" s="182"/>
      <c r="H19" s="183"/>
      <c r="I19" s="184"/>
      <c r="J19" s="100"/>
      <c r="K19" s="100"/>
    </row>
    <row r="20" spans="1:13" s="104" customFormat="1" ht="30" customHeight="1">
      <c r="A20" s="180" t="s">
        <v>2</v>
      </c>
      <c r="B20" s="180" t="str">
        <f>$B$5</f>
        <v>MARCH 2024</v>
      </c>
      <c r="C20" s="180" t="str">
        <f>$C$5</f>
        <v>MARCH 2025</v>
      </c>
      <c r="D20" s="181" t="s">
        <v>56</v>
      </c>
      <c r="E20" s="178"/>
      <c r="F20" s="180" t="str">
        <f>$B$5</f>
        <v>MARCH 2024</v>
      </c>
      <c r="G20" s="180" t="str">
        <f>$C$5</f>
        <v>MARCH 2025</v>
      </c>
      <c r="H20" s="181" t="s">
        <v>56</v>
      </c>
      <c r="I20" s="178"/>
      <c r="J20" s="180" t="str">
        <f>$B$5</f>
        <v>MARCH 2024</v>
      </c>
      <c r="K20" s="180" t="str">
        <f>$C$5</f>
        <v>MARCH 2025</v>
      </c>
    </row>
    <row r="21" spans="1:13" s="104" customFormat="1" ht="15" customHeight="1">
      <c r="A21" s="33" t="s">
        <v>61</v>
      </c>
      <c r="B21" s="182">
        <v>404.61794512919096</v>
      </c>
      <c r="C21" s="182">
        <v>426.19052016026399</v>
      </c>
      <c r="D21" s="183">
        <v>5.3315912679515721E-2</v>
      </c>
      <c r="E21" s="184"/>
      <c r="F21" s="182">
        <v>7.4581302620061098</v>
      </c>
      <c r="G21" s="182">
        <v>21.541223787084899</v>
      </c>
      <c r="H21" s="183">
        <v>1.8882874165958423</v>
      </c>
      <c r="I21" s="184"/>
      <c r="J21" s="100">
        <v>1.0180355161680648</v>
      </c>
      <c r="K21" s="100">
        <v>0.96873212031641054</v>
      </c>
    </row>
    <row r="22" spans="1:13" s="104" customFormat="1" ht="15" customHeight="1">
      <c r="A22" s="33" t="s">
        <v>62</v>
      </c>
      <c r="B22" s="182">
        <v>168.33445263012999</v>
      </c>
      <c r="C22" s="182">
        <v>176.79683346615499</v>
      </c>
      <c r="D22" s="183">
        <v>5.027123505500581E-2</v>
      </c>
      <c r="E22" s="184"/>
      <c r="F22" s="182">
        <v>6.2016052598248494</v>
      </c>
      <c r="G22" s="182">
        <v>6.5428597179260599</v>
      </c>
      <c r="H22" s="183">
        <v>5.5026794483667034E-2</v>
      </c>
      <c r="I22" s="184"/>
      <c r="J22" s="100">
        <v>0.96246738676560151</v>
      </c>
      <c r="K22" s="100">
        <v>1.0010326432223586</v>
      </c>
    </row>
    <row r="23" spans="1:13" s="104" customFormat="1" ht="15" customHeight="1">
      <c r="A23" s="33" t="s">
        <v>227</v>
      </c>
      <c r="B23" s="182">
        <v>12.5093253515894</v>
      </c>
      <c r="C23" s="182">
        <v>15.7083240259348</v>
      </c>
      <c r="D23" s="183">
        <v>0.25572911283652439</v>
      </c>
      <c r="E23" s="184"/>
      <c r="F23" s="182">
        <v>0.68637759781982399</v>
      </c>
      <c r="G23" s="182">
        <v>1.3371628011099399</v>
      </c>
      <c r="H23" s="183">
        <v>0.94814458594982998</v>
      </c>
      <c r="I23" s="184"/>
      <c r="J23" s="100">
        <v>0.92722695635213404</v>
      </c>
      <c r="K23" s="100">
        <v>0.89572044949507146</v>
      </c>
    </row>
    <row r="24" spans="1:13" s="104" customFormat="1" ht="15" customHeight="1"/>
    <row r="25" spans="1:13" s="104" customFormat="1" ht="30" customHeight="1">
      <c r="A25" s="180" t="s">
        <v>183</v>
      </c>
      <c r="B25" s="180" t="str">
        <f>$B$5</f>
        <v>MARCH 2024</v>
      </c>
      <c r="C25" s="180" t="str">
        <f>$C$5</f>
        <v>MARCH 2025</v>
      </c>
      <c r="D25" s="181" t="s">
        <v>56</v>
      </c>
      <c r="E25" s="178"/>
      <c r="F25" s="180" t="str">
        <f>$B$5</f>
        <v>MARCH 2024</v>
      </c>
      <c r="G25" s="180" t="str">
        <f>$C$5</f>
        <v>MARCH 2025</v>
      </c>
      <c r="H25" s="181" t="s">
        <v>56</v>
      </c>
      <c r="I25" s="178"/>
      <c r="J25" s="180" t="str">
        <f>$B$5</f>
        <v>MARCH 2024</v>
      </c>
      <c r="K25" s="180" t="str">
        <f>$C$5</f>
        <v>MARCH 2025</v>
      </c>
    </row>
    <row r="26" spans="1:13" s="104" customFormat="1" ht="15" customHeight="1">
      <c r="A26" s="33" t="s">
        <v>57</v>
      </c>
      <c r="B26" s="182">
        <v>295.22426983704997</v>
      </c>
      <c r="C26" s="182">
        <v>352.76437651669102</v>
      </c>
      <c r="D26" s="183">
        <v>0.19490303663516723</v>
      </c>
      <c r="E26" s="184"/>
      <c r="F26" s="182">
        <v>15.9421880822995</v>
      </c>
      <c r="G26" s="182">
        <v>18.019960018130202</v>
      </c>
      <c r="H26" s="183">
        <v>0.13033166621196984</v>
      </c>
      <c r="I26" s="184"/>
      <c r="J26" s="100" t="s">
        <v>58</v>
      </c>
      <c r="K26" s="100" t="s">
        <v>58</v>
      </c>
    </row>
    <row r="27" spans="1:13" s="104" customFormat="1" ht="15" customHeight="1">
      <c r="A27" s="185" t="s">
        <v>59</v>
      </c>
      <c r="B27" s="182">
        <v>243.00032191288801</v>
      </c>
      <c r="C27" s="182">
        <v>262.09393575501298</v>
      </c>
      <c r="D27" s="183">
        <v>7.8574438469138086E-2</v>
      </c>
      <c r="E27" s="184"/>
      <c r="F27" s="182">
        <v>13.481866037368599</v>
      </c>
      <c r="G27" s="182">
        <v>12.8812365923672</v>
      </c>
      <c r="H27" s="183">
        <v>-4.4550913303588222E-2</v>
      </c>
      <c r="I27" s="184"/>
      <c r="J27" s="100">
        <v>0.92800000000000005</v>
      </c>
      <c r="K27" s="100">
        <v>0.93700000000000006</v>
      </c>
    </row>
    <row r="28" spans="1:13" s="104" customFormat="1" ht="15" customHeight="1">
      <c r="A28" s="185" t="s">
        <v>60</v>
      </c>
      <c r="B28" s="182">
        <v>52.223947924161806</v>
      </c>
      <c r="C28" s="182">
        <v>90.670440761678506</v>
      </c>
      <c r="D28" s="183">
        <v>0.73618510981490048</v>
      </c>
      <c r="E28" s="184"/>
      <c r="F28" s="182">
        <v>0.40045228186882503</v>
      </c>
      <c r="G28" s="182">
        <v>5.0737663355421398</v>
      </c>
      <c r="H28" s="183" t="s">
        <v>58</v>
      </c>
      <c r="I28" s="184"/>
      <c r="J28" s="100" t="s">
        <v>58</v>
      </c>
      <c r="K28" s="100" t="s">
        <v>58</v>
      </c>
    </row>
    <row r="29" spans="1:13" s="104" customFormat="1" ht="15" customHeight="1">
      <c r="A29" s="33" t="s">
        <v>61</v>
      </c>
      <c r="B29" s="182">
        <v>214.20788748263001</v>
      </c>
      <c r="C29" s="182">
        <v>213.61870271437999</v>
      </c>
      <c r="D29" s="183">
        <v>-2.7505278875307425E-3</v>
      </c>
      <c r="E29" s="184"/>
      <c r="F29" s="182">
        <v>5.0224959031523602</v>
      </c>
      <c r="G29" s="182">
        <v>11.400912210099101</v>
      </c>
      <c r="H29" s="183">
        <v>1.2699694394859216</v>
      </c>
      <c r="I29" s="184"/>
      <c r="J29" s="100">
        <v>1.0111727421965697</v>
      </c>
      <c r="K29" s="100">
        <v>0.96360225175464287</v>
      </c>
    </row>
    <row r="30" spans="1:13" s="104" customFormat="1" ht="15" customHeight="1">
      <c r="A30" s="33" t="s">
        <v>62</v>
      </c>
      <c r="B30" s="182">
        <v>487.47164088822399</v>
      </c>
      <c r="C30" s="182">
        <v>548.20832898717504</v>
      </c>
      <c r="D30" s="183">
        <v>0.12459532617791363</v>
      </c>
      <c r="E30" s="184"/>
      <c r="F30" s="182">
        <v>6.2470878185630401</v>
      </c>
      <c r="G30" s="182">
        <v>16.505892949779899</v>
      </c>
      <c r="H30" s="183">
        <v>1.6421739903724608</v>
      </c>
      <c r="I30" s="184"/>
      <c r="J30" s="100">
        <v>0.9571086318994686</v>
      </c>
      <c r="K30" s="100">
        <v>0.8644844650700898</v>
      </c>
    </row>
    <row r="31" spans="1:13" s="104" customFormat="1" ht="15" customHeight="1">
      <c r="A31" s="33" t="s">
        <v>227</v>
      </c>
      <c r="B31" s="182">
        <v>241.64066029019401</v>
      </c>
      <c r="C31" s="182">
        <v>253.04254819196299</v>
      </c>
      <c r="D31" s="183">
        <v>4.7185303533255105E-2</v>
      </c>
      <c r="E31" s="184"/>
      <c r="F31" s="182">
        <v>2.55513925117216</v>
      </c>
      <c r="G31" s="182">
        <v>5.59386696296247</v>
      </c>
      <c r="H31" s="183">
        <v>1.1892610981559246</v>
      </c>
      <c r="I31" s="184"/>
      <c r="J31" s="100">
        <v>1.0114143689192343</v>
      </c>
      <c r="K31" s="100">
        <v>0.98166018278246714</v>
      </c>
      <c r="M31" s="105"/>
    </row>
    <row r="32" spans="1:13" s="104" customFormat="1" ht="15" customHeight="1"/>
    <row r="33" spans="1:11" s="104" customFormat="1" ht="30" hidden="1" customHeight="1">
      <c r="A33" s="180" t="s">
        <v>64</v>
      </c>
      <c r="B33" s="180" t="s">
        <v>134</v>
      </c>
      <c r="C33" s="180" t="s">
        <v>135</v>
      </c>
      <c r="D33" s="181" t="s">
        <v>56</v>
      </c>
      <c r="E33" s="178"/>
      <c r="F33" s="180" t="s">
        <v>134</v>
      </c>
      <c r="G33" s="180" t="s">
        <v>135</v>
      </c>
      <c r="H33" s="181" t="s">
        <v>56</v>
      </c>
      <c r="I33" s="178"/>
      <c r="J33" s="180" t="s">
        <v>134</v>
      </c>
      <c r="K33" s="180" t="s">
        <v>135</v>
      </c>
    </row>
    <row r="34" spans="1:11" s="104" customFormat="1" ht="15" hidden="1" customHeight="1">
      <c r="A34" s="33" t="s">
        <v>57</v>
      </c>
      <c r="B34" s="186">
        <v>265.60376338460804</v>
      </c>
      <c r="C34" s="186">
        <v>343.08307411306299</v>
      </c>
      <c r="D34" s="187">
        <v>0.29171013897216841</v>
      </c>
      <c r="E34" s="188"/>
      <c r="F34" s="186">
        <v>0.36997572029863601</v>
      </c>
      <c r="G34" s="186">
        <v>64.607232785895107</v>
      </c>
      <c r="H34" s="187" t="s">
        <v>58</v>
      </c>
      <c r="I34" s="188"/>
      <c r="J34" s="189" t="s">
        <v>58</v>
      </c>
      <c r="K34" s="189" t="s">
        <v>58</v>
      </c>
    </row>
    <row r="35" spans="1:11" s="104" customFormat="1" ht="15" hidden="1" customHeight="1">
      <c r="A35" s="185" t="s">
        <v>59</v>
      </c>
      <c r="B35" s="186">
        <v>192.35342092192002</v>
      </c>
      <c r="C35" s="186">
        <v>256.40937717483803</v>
      </c>
      <c r="D35" s="187">
        <v>0.33301178604418769</v>
      </c>
      <c r="E35" s="188"/>
      <c r="F35" s="186">
        <v>-18.483174145151398</v>
      </c>
      <c r="G35" s="186">
        <v>25.441771900686</v>
      </c>
      <c r="H35" s="187">
        <v>2.3764828324879481</v>
      </c>
      <c r="I35" s="188"/>
      <c r="J35" s="190" t="s">
        <v>58</v>
      </c>
      <c r="K35" s="190" t="s">
        <v>58</v>
      </c>
    </row>
    <row r="36" spans="1:11" s="104" customFormat="1" ht="15" hidden="1" customHeight="1">
      <c r="A36" s="185" t="s">
        <v>60</v>
      </c>
      <c r="B36" s="186">
        <v>73.250342462688209</v>
      </c>
      <c r="C36" s="186">
        <v>86.673696938225902</v>
      </c>
      <c r="D36" s="187">
        <v>0.18325312925840853</v>
      </c>
      <c r="E36" s="188"/>
      <c r="F36" s="186">
        <v>18.162582501972302</v>
      </c>
      <c r="G36" s="186">
        <v>36.841470751304101</v>
      </c>
      <c r="H36" s="187">
        <v>1.0284268906860261</v>
      </c>
      <c r="I36" s="188"/>
      <c r="J36" s="189" t="s">
        <v>58</v>
      </c>
      <c r="K36" s="189" t="s">
        <v>58</v>
      </c>
    </row>
    <row r="37" spans="1:11" s="104" customFormat="1" ht="15" hidden="1" customHeight="1">
      <c r="A37" s="33" t="s">
        <v>61</v>
      </c>
      <c r="B37" s="186">
        <v>389.33004216667803</v>
      </c>
      <c r="C37" s="186">
        <v>483.727704991032</v>
      </c>
      <c r="D37" s="187">
        <v>0.24246180001681175</v>
      </c>
      <c r="E37" s="188"/>
      <c r="F37" s="186">
        <v>23.4181490403755</v>
      </c>
      <c r="G37" s="186">
        <v>16.99037001736</v>
      </c>
      <c r="H37" s="187">
        <v>-0.27447852569104808</v>
      </c>
      <c r="I37" s="188"/>
      <c r="J37" s="189">
        <v>0.9853020495833148</v>
      </c>
      <c r="K37" s="189">
        <v>1.0588294885049385</v>
      </c>
    </row>
    <row r="38" spans="1:11" s="104" customFormat="1" ht="15" hidden="1" customHeight="1">
      <c r="A38" s="33" t="s">
        <v>62</v>
      </c>
      <c r="B38" s="186">
        <v>774.49049572897707</v>
      </c>
      <c r="C38" s="186">
        <v>932.42994041697295</v>
      </c>
      <c r="D38" s="187">
        <v>0.20392689846934514</v>
      </c>
      <c r="E38" s="188"/>
      <c r="F38" s="186">
        <v>21.2795216991918</v>
      </c>
      <c r="G38" s="186">
        <v>1.3558472998870901</v>
      </c>
      <c r="H38" s="187">
        <v>-0.93628393912920571</v>
      </c>
      <c r="I38" s="188"/>
      <c r="J38" s="189">
        <v>0.94748013308347667</v>
      </c>
      <c r="K38" s="189">
        <v>1.0939293129436702</v>
      </c>
    </row>
    <row r="39" spans="1:11" s="104" customFormat="1" ht="15" hidden="1" customHeight="1">
      <c r="A39" s="33" t="s">
        <v>63</v>
      </c>
      <c r="B39" s="186">
        <v>171.10404926608598</v>
      </c>
      <c r="C39" s="186">
        <v>216.35766493798002</v>
      </c>
      <c r="D39" s="187">
        <v>0.26448009773000519</v>
      </c>
      <c r="E39" s="188"/>
      <c r="F39" s="186">
        <v>6.1036778399870899</v>
      </c>
      <c r="G39" s="186">
        <v>17.435841806641498</v>
      </c>
      <c r="H39" s="187">
        <v>1.8566124005454354</v>
      </c>
      <c r="I39" s="188"/>
      <c r="J39" s="189">
        <v>1.0274024238109092</v>
      </c>
      <c r="K39" s="189">
        <v>0.98278327659870879</v>
      </c>
    </row>
    <row r="40" spans="1:11" s="104" customFormat="1" ht="15" hidden="1" customHeight="1"/>
    <row r="41" spans="1:11" s="104" customFormat="1" ht="30" customHeight="1">
      <c r="A41" s="180" t="s">
        <v>3</v>
      </c>
      <c r="B41" s="180" t="str">
        <f>$B$5</f>
        <v>MARCH 2024</v>
      </c>
      <c r="C41" s="180" t="str">
        <f>$C$5</f>
        <v>MARCH 2025</v>
      </c>
      <c r="D41" s="181" t="s">
        <v>56</v>
      </c>
      <c r="E41" s="178"/>
      <c r="F41" s="180" t="str">
        <f>$B$5</f>
        <v>MARCH 2024</v>
      </c>
      <c r="G41" s="180" t="str">
        <f>$C$5</f>
        <v>MARCH 2025</v>
      </c>
      <c r="H41" s="181" t="s">
        <v>56</v>
      </c>
      <c r="I41" s="178"/>
      <c r="J41" s="180" t="str">
        <f>$B$5</f>
        <v>MARCH 2024</v>
      </c>
      <c r="K41" s="180" t="str">
        <f>$C$5</f>
        <v>MARCH 2025</v>
      </c>
    </row>
    <row r="42" spans="1:11" s="104" customFormat="1" ht="15" customHeight="1">
      <c r="A42" s="33" t="s">
        <v>57</v>
      </c>
      <c r="B42" s="182">
        <v>34.814146466128399</v>
      </c>
      <c r="C42" s="182">
        <v>43.901472169999998</v>
      </c>
      <c r="D42" s="183">
        <v>0.26102394073377322</v>
      </c>
      <c r="E42" s="184"/>
      <c r="F42" s="182">
        <v>0.71179374963743391</v>
      </c>
      <c r="G42" s="182">
        <v>0.94027931993299707</v>
      </c>
      <c r="H42" s="183">
        <v>0.32099968623206759</v>
      </c>
      <c r="I42" s="184"/>
      <c r="J42" s="100" t="s">
        <v>58</v>
      </c>
      <c r="K42" s="100" t="s">
        <v>58</v>
      </c>
    </row>
    <row r="43" spans="1:11" s="104" customFormat="1" ht="15" customHeight="1">
      <c r="A43" s="33" t="s">
        <v>61</v>
      </c>
      <c r="B43" s="182">
        <v>265.48546068630799</v>
      </c>
      <c r="C43" s="182">
        <v>291.26074250880401</v>
      </c>
      <c r="D43" s="183">
        <v>9.7087357461550616E-2</v>
      </c>
      <c r="E43" s="184"/>
      <c r="F43" s="182">
        <v>-15.5903372514605</v>
      </c>
      <c r="G43" s="182">
        <v>-3.5866441789368402</v>
      </c>
      <c r="H43" s="183">
        <v>0.76994441357573307</v>
      </c>
      <c r="I43" s="184"/>
      <c r="J43" s="100">
        <v>1.2418884794967251</v>
      </c>
      <c r="K43" s="100">
        <v>1.1162904009098358</v>
      </c>
    </row>
    <row r="44" spans="1:11" s="104" customFormat="1" ht="15" customHeight="1">
      <c r="A44" s="33" t="s">
        <v>62</v>
      </c>
      <c r="B44" s="182">
        <v>48.261299477516602</v>
      </c>
      <c r="C44" s="182">
        <v>56.130727010214599</v>
      </c>
      <c r="D44" s="183">
        <v>0.16305875759445956</v>
      </c>
      <c r="E44" s="184"/>
      <c r="F44" s="182">
        <v>-0.24065364803203901</v>
      </c>
      <c r="G44" s="182">
        <v>3.3160491747355398</v>
      </c>
      <c r="H44" s="183" t="s">
        <v>58</v>
      </c>
      <c r="I44" s="184"/>
      <c r="J44" s="100">
        <v>0.77212611828238009</v>
      </c>
      <c r="K44" s="100">
        <v>0.63530008092097057</v>
      </c>
    </row>
    <row r="45" spans="1:11" s="104" customFormat="1" ht="15" customHeight="1">
      <c r="A45" s="33" t="s">
        <v>227</v>
      </c>
      <c r="B45" s="182">
        <v>59.407515924868903</v>
      </c>
      <c r="C45" s="182">
        <v>84.070919817033399</v>
      </c>
      <c r="D45" s="183">
        <v>0.41515628970845447</v>
      </c>
      <c r="E45" s="184"/>
      <c r="F45" s="182">
        <v>-0.63454981354690698</v>
      </c>
      <c r="G45" s="182">
        <v>1.8853971733183401</v>
      </c>
      <c r="H45" s="183">
        <v>3.9712358794649125</v>
      </c>
      <c r="I45" s="184"/>
      <c r="J45" s="100">
        <v>1.055241365019552</v>
      </c>
      <c r="K45" s="100">
        <v>0.99660318198207065</v>
      </c>
    </row>
    <row r="46" spans="1:11" s="104" customFormat="1" ht="15" customHeight="1"/>
    <row r="47" spans="1:11" s="104" customFormat="1" ht="30" customHeight="1">
      <c r="A47" s="180" t="s">
        <v>116</v>
      </c>
      <c r="B47" s="180" t="str">
        <f>$B$5</f>
        <v>MARCH 2024</v>
      </c>
      <c r="C47" s="180" t="str">
        <f>$C$5</f>
        <v>MARCH 2025</v>
      </c>
      <c r="D47" s="181" t="s">
        <v>56</v>
      </c>
      <c r="F47" s="180" t="str">
        <f>$B$5</f>
        <v>MARCH 2024</v>
      </c>
      <c r="G47" s="180" t="str">
        <f>$C$5</f>
        <v>MARCH 2025</v>
      </c>
      <c r="H47" s="181" t="s">
        <v>56</v>
      </c>
      <c r="J47" s="180" t="str">
        <f>$B$5</f>
        <v>MARCH 2024</v>
      </c>
      <c r="K47" s="180" t="str">
        <f>$C$5</f>
        <v>MARCH 2025</v>
      </c>
    </row>
    <row r="48" spans="1:11" s="104" customFormat="1" ht="15" customHeight="1">
      <c r="A48" s="33" t="s">
        <v>57</v>
      </c>
      <c r="B48" s="182">
        <v>1816.8143280015699</v>
      </c>
      <c r="C48" s="182">
        <v>1790.0229319680898</v>
      </c>
      <c r="D48" s="183">
        <v>-1.4746358843916502E-2</v>
      </c>
      <c r="E48" s="184"/>
      <c r="F48" s="182">
        <v>75.087159492560602</v>
      </c>
      <c r="G48" s="182">
        <v>69.793650775511992</v>
      </c>
      <c r="H48" s="183">
        <v>-7.0498188409605159E-2</v>
      </c>
      <c r="I48" s="184"/>
      <c r="J48" s="100" t="s">
        <v>58</v>
      </c>
      <c r="K48" s="100" t="s">
        <v>58</v>
      </c>
    </row>
    <row r="49" spans="1:11" s="104" customFormat="1" ht="15" customHeight="1">
      <c r="A49" s="185" t="s">
        <v>59</v>
      </c>
      <c r="B49" s="182">
        <v>784.56339565171197</v>
      </c>
      <c r="C49" s="182">
        <v>724.58555335424307</v>
      </c>
      <c r="D49" s="183">
        <v>-7.644741346573683E-2</v>
      </c>
      <c r="E49" s="184"/>
      <c r="F49" s="182">
        <v>50.062791955870196</v>
      </c>
      <c r="G49" s="182">
        <v>45.452673107986598</v>
      </c>
      <c r="H49" s="183">
        <v>-9.2086730838890629E-2</v>
      </c>
      <c r="I49" s="184"/>
      <c r="J49" s="100">
        <v>0.82899999999999996</v>
      </c>
      <c r="K49" s="100">
        <v>0.83899999999999997</v>
      </c>
    </row>
    <row r="50" spans="1:11" s="104" customFormat="1" ht="15" customHeight="1">
      <c r="A50" s="185" t="s">
        <v>60</v>
      </c>
      <c r="B50" s="182">
        <v>935.36648350825101</v>
      </c>
      <c r="C50" s="182">
        <v>951.08957297403595</v>
      </c>
      <c r="D50" s="183">
        <v>1.6809549778620266E-2</v>
      </c>
      <c r="E50" s="184"/>
      <c r="F50" s="182">
        <v>21.742602162338599</v>
      </c>
      <c r="G50" s="182">
        <v>20.395928784825699</v>
      </c>
      <c r="H50" s="183">
        <v>-6.1937084046248037E-2</v>
      </c>
      <c r="I50" s="184"/>
      <c r="J50" s="100" t="s">
        <v>58</v>
      </c>
      <c r="K50" s="100" t="s">
        <v>58</v>
      </c>
    </row>
    <row r="51" spans="1:11" s="104" customFormat="1" ht="15" customHeight="1">
      <c r="A51" s="33" t="s">
        <v>61</v>
      </c>
      <c r="B51" s="182">
        <v>1629.15067614851</v>
      </c>
      <c r="C51" s="182">
        <v>1685.67810446512</v>
      </c>
      <c r="D51" s="183">
        <v>3.4697483261798098E-2</v>
      </c>
      <c r="E51" s="184"/>
      <c r="F51" s="182">
        <v>-12.6245632823669</v>
      </c>
      <c r="G51" s="182">
        <v>50.970849103656299</v>
      </c>
      <c r="H51" s="183" t="s">
        <v>58</v>
      </c>
      <c r="I51" s="184"/>
      <c r="J51" s="100">
        <v>1.0525390286635175</v>
      </c>
      <c r="K51" s="100">
        <v>0.99333227298226001</v>
      </c>
    </row>
    <row r="52" spans="1:11" s="104" customFormat="1" ht="15" customHeight="1">
      <c r="A52" s="33" t="s">
        <v>62</v>
      </c>
      <c r="B52" s="182">
        <v>2287.67426269209</v>
      </c>
      <c r="C52" s="182">
        <v>2374.0202487301003</v>
      </c>
      <c r="D52" s="183">
        <v>3.7744003788546393E-2</v>
      </c>
      <c r="E52" s="184"/>
      <c r="F52" s="182">
        <v>92.839300934971604</v>
      </c>
      <c r="G52" s="182">
        <v>87.020544375406999</v>
      </c>
      <c r="H52" s="183">
        <v>-6.2675574901628103E-2</v>
      </c>
      <c r="I52" s="184"/>
      <c r="J52" s="100">
        <v>0.83534275961996385</v>
      </c>
      <c r="K52" s="100">
        <v>0.84237802173243503</v>
      </c>
    </row>
    <row r="53" spans="1:11" s="104" customFormat="1" ht="15" customHeight="1">
      <c r="A53" s="33" t="s">
        <v>227</v>
      </c>
      <c r="B53" s="182">
        <v>1175.9683510243999</v>
      </c>
      <c r="C53" s="182">
        <v>1241.1385885242701</v>
      </c>
      <c r="D53" s="183">
        <v>5.5418360063091483E-2</v>
      </c>
      <c r="E53" s="184"/>
      <c r="F53" s="182">
        <v>-1.52513561438037</v>
      </c>
      <c r="G53" s="182">
        <v>31.550780289316602</v>
      </c>
      <c r="H53" s="183" t="s">
        <v>58</v>
      </c>
      <c r="I53" s="184"/>
      <c r="J53" s="100">
        <v>1.0278002167960163</v>
      </c>
      <c r="K53" s="100">
        <v>0.94428447099763946</v>
      </c>
    </row>
    <row r="54" spans="1:11" s="104" customFormat="1" ht="15" customHeight="1">
      <c r="A54" s="33"/>
    </row>
    <row r="55" spans="1:11" ht="15" customHeight="1">
      <c r="A55" s="116" t="s">
        <v>29</v>
      </c>
    </row>
    <row r="56" spans="1:11" s="104" customFormat="1" ht="15" customHeight="1"/>
    <row r="57" spans="1:11" ht="15" customHeight="1"/>
    <row r="58" spans="1:11" ht="15" customHeight="1"/>
    <row r="59" spans="1:11" ht="15" customHeight="1"/>
    <row r="60" spans="1:11" ht="15" customHeight="1"/>
    <row r="61" spans="1:11" ht="15" customHeight="1"/>
    <row r="62" spans="1:11" ht="15" customHeight="1"/>
    <row r="63" spans="1:11" ht="15" customHeight="1"/>
    <row r="64" spans="1:11" ht="15" customHeight="1"/>
    <row r="65" customFormat="1" ht="15" customHeight="1"/>
    <row r="66" customFormat="1" ht="15" customHeight="1"/>
    <row r="67" customFormat="1" ht="15" customHeight="1"/>
    <row r="68" customFormat="1" ht="15" customHeight="1"/>
    <row r="69" customFormat="1" ht="15" customHeight="1"/>
    <row r="70" customFormat="1" ht="15" customHeight="1"/>
    <row r="71" customFormat="1" ht="15" customHeight="1"/>
    <row r="72" customFormat="1" ht="15" hidden="1" customHeight="1"/>
    <row r="73" customFormat="1" ht="15" hidden="1" customHeight="1"/>
    <row r="74" customFormat="1" ht="15" hidden="1" customHeight="1"/>
    <row r="75" customFormat="1" ht="15" hidden="1" customHeight="1"/>
    <row r="76" customFormat="1" ht="15" hidden="1" customHeight="1"/>
    <row r="77" customFormat="1" ht="15" hidden="1" customHeight="1"/>
    <row r="78" customFormat="1" ht="15" hidden="1" customHeight="1"/>
    <row r="79" customFormat="1" ht="15" hidden="1" customHeight="1"/>
    <row r="80" customFormat="1" ht="15" hidden="1" customHeight="1"/>
    <row r="81" customFormat="1" ht="15" hidden="1" customHeight="1"/>
    <row r="82" customFormat="1" ht="15" hidden="1" customHeight="1"/>
    <row r="83" customFormat="1" ht="15" hidden="1" customHeight="1"/>
    <row r="84" customFormat="1" ht="15" hidden="1" customHeight="1"/>
  </sheetData>
  <mergeCells count="1">
    <mergeCell ref="K3:L3"/>
  </mergeCells>
  <pageMargins left="0.7" right="0.7" top="0.75" bottom="0.75" header="0.3" footer="0.3"/>
  <pageSetup paperSize="9" scale="59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C00000"/>
  </sheetPr>
  <dimension ref="A1:H41"/>
  <sheetViews>
    <sheetView showGridLines="0" topLeftCell="A6" zoomScale="70" zoomScaleNormal="70" workbookViewId="0">
      <selection activeCell="C24" sqref="C24"/>
    </sheetView>
  </sheetViews>
  <sheetFormatPr baseColWidth="10" defaultColWidth="8.7109375" defaultRowHeight="15"/>
  <cols>
    <col min="1" max="1" width="29.28515625" customWidth="1"/>
    <col min="2" max="6" width="21" customWidth="1"/>
  </cols>
  <sheetData>
    <row r="1" spans="1:8" ht="40.5" customHeight="1">
      <c r="A1" s="220" t="s">
        <v>117</v>
      </c>
      <c r="B1" s="220"/>
      <c r="C1" s="220"/>
      <c r="D1" s="220"/>
      <c r="E1" s="220"/>
      <c r="F1" s="220"/>
      <c r="G1" s="220"/>
      <c r="H1" s="220"/>
    </row>
    <row r="3" spans="1:8" ht="28.5" customHeight="1">
      <c r="A3" s="111" t="s">
        <v>42</v>
      </c>
      <c r="B3" s="111" t="s">
        <v>205</v>
      </c>
      <c r="C3" s="111" t="s">
        <v>216</v>
      </c>
      <c r="D3" s="112" t="s">
        <v>66</v>
      </c>
      <c r="F3" s="221" t="s">
        <v>169</v>
      </c>
      <c r="G3" s="221"/>
    </row>
    <row r="4" spans="1:8" ht="19.5" customHeight="1">
      <c r="A4" s="106" t="s">
        <v>69</v>
      </c>
      <c r="B4" s="27">
        <v>22989.526812709559</v>
      </c>
      <c r="C4" s="34">
        <v>22951.048066011921</v>
      </c>
      <c r="D4" s="107">
        <f t="shared" ref="D4:D6" si="0">+C4/B4-1</f>
        <v>-1.6737511394260274E-3</v>
      </c>
    </row>
    <row r="5" spans="1:8" ht="19.5" customHeight="1">
      <c r="A5" s="106" t="s">
        <v>70</v>
      </c>
      <c r="B5" s="27">
        <v>9777.3942618474175</v>
      </c>
      <c r="C5" s="34">
        <v>9626.384963022183</v>
      </c>
      <c r="D5" s="107">
        <f t="shared" si="0"/>
        <v>-1.5444738626782306E-2</v>
      </c>
    </row>
    <row r="6" spans="1:8" ht="19.5" customHeight="1">
      <c r="A6" s="106" t="s">
        <v>133</v>
      </c>
      <c r="B6" s="27">
        <v>1855.0069064088971</v>
      </c>
      <c r="C6" s="34">
        <v>1845.6604048036329</v>
      </c>
      <c r="D6" s="107">
        <f t="shared" si="0"/>
        <v>-5.0385265806681678E-3</v>
      </c>
    </row>
    <row r="7" spans="1:8" ht="19.5" customHeight="1">
      <c r="A7" s="106" t="s">
        <v>108</v>
      </c>
      <c r="B7" s="34">
        <v>3753.8506329002103</v>
      </c>
      <c r="C7" s="34">
        <v>3661.3659320994975</v>
      </c>
      <c r="D7" s="107">
        <f>+C7/B7-1</f>
        <v>-2.4637288439273708E-2</v>
      </c>
    </row>
    <row r="8" spans="1:8" ht="19.5" customHeight="1">
      <c r="A8" s="106" t="s">
        <v>71</v>
      </c>
      <c r="B8" s="34">
        <v>1746.6906836439298</v>
      </c>
      <c r="C8" s="34">
        <v>1729.87503997717</v>
      </c>
      <c r="D8" s="107">
        <f t="shared" ref="D8:D9" si="1">+C8/B8-1</f>
        <v>-9.6271445335009975E-3</v>
      </c>
    </row>
    <row r="9" spans="1:8" ht="19.5" customHeight="1" thickBot="1">
      <c r="A9" s="106" t="s">
        <v>72</v>
      </c>
      <c r="B9" s="34">
        <v>5602.1547691264232</v>
      </c>
      <c r="C9" s="34">
        <v>6020.7232006731601</v>
      </c>
      <c r="D9" s="107">
        <f t="shared" si="1"/>
        <v>7.4715613687339699E-2</v>
      </c>
    </row>
    <row r="10" spans="1:8" ht="19.5" customHeight="1" thickBot="1">
      <c r="A10" s="108" t="s">
        <v>6</v>
      </c>
      <c r="B10" s="109">
        <v>45724.624066636439</v>
      </c>
      <c r="C10" s="109">
        <v>45835.057606587565</v>
      </c>
      <c r="D10" s="110">
        <f>+C10/B10-1</f>
        <v>2.4151874882598623E-3</v>
      </c>
    </row>
    <row r="11" spans="1:8" ht="21" customHeight="1"/>
    <row r="14" spans="1:8" ht="28.5" customHeight="1">
      <c r="A14" s="111" t="s">
        <v>42</v>
      </c>
      <c r="B14" s="111" t="s">
        <v>79</v>
      </c>
      <c r="C14" s="111" t="s">
        <v>80</v>
      </c>
      <c r="D14" s="111" t="s">
        <v>81</v>
      </c>
      <c r="E14" s="111" t="s">
        <v>82</v>
      </c>
      <c r="F14" s="111" t="s">
        <v>67</v>
      </c>
    </row>
    <row r="15" spans="1:8" ht="19.5" customHeight="1">
      <c r="A15" s="106" t="s">
        <v>73</v>
      </c>
      <c r="B15" s="113">
        <v>9597.2994819201394</v>
      </c>
      <c r="C15" s="113">
        <v>1715.99261655806</v>
      </c>
      <c r="D15" s="113">
        <v>1506.32885106806</v>
      </c>
      <c r="E15" s="113">
        <v>209.66376549</v>
      </c>
      <c r="F15" s="113">
        <v>11313.292098478199</v>
      </c>
    </row>
    <row r="16" spans="1:8" ht="19.5" customHeight="1">
      <c r="A16" s="106" t="s">
        <v>74</v>
      </c>
      <c r="B16" s="113">
        <v>4358.5145928647598</v>
      </c>
      <c r="C16" s="113">
        <v>4342.3136305599501</v>
      </c>
      <c r="D16" s="113">
        <v>4050.0746291099499</v>
      </c>
      <c r="E16" s="113">
        <v>292.23900144999999</v>
      </c>
      <c r="F16" s="113">
        <v>8700.828223424709</v>
      </c>
    </row>
    <row r="17" spans="1:6" ht="19.5" customHeight="1">
      <c r="A17" s="106" t="s">
        <v>75</v>
      </c>
      <c r="B17" s="113">
        <v>1823.24407006661</v>
      </c>
      <c r="C17" s="113">
        <v>2040.1245275493479</v>
      </c>
      <c r="D17" s="113">
        <v>1948.8775557653</v>
      </c>
      <c r="E17" s="113">
        <v>91.246971784048</v>
      </c>
      <c r="F17" s="113">
        <v>3863.3685976159582</v>
      </c>
    </row>
    <row r="18" spans="1:6" ht="19.5" customHeight="1">
      <c r="A18" s="106" t="s">
        <v>76</v>
      </c>
      <c r="B18" s="113">
        <v>2833.2921312663698</v>
      </c>
      <c r="C18" s="113">
        <v>180.68629381668163</v>
      </c>
      <c r="D18" s="113">
        <v>175.89417941092901</v>
      </c>
      <c r="E18" s="113">
        <v>4.7921144057526002</v>
      </c>
      <c r="F18" s="113">
        <v>3013.9784250830517</v>
      </c>
    </row>
    <row r="19" spans="1:6" ht="19.5" customHeight="1">
      <c r="A19" s="106" t="s">
        <v>77</v>
      </c>
      <c r="B19" s="113">
        <v>3322.1947684165202</v>
      </c>
      <c r="C19" s="113">
        <v>632.92433119470479</v>
      </c>
      <c r="D19" s="113">
        <v>536.29531360828901</v>
      </c>
      <c r="E19" s="113">
        <v>96.629017586415799</v>
      </c>
      <c r="F19" s="113">
        <v>3955.1190996112255</v>
      </c>
    </row>
    <row r="20" spans="1:6" ht="19.5" customHeight="1" thickBot="1">
      <c r="A20" s="106" t="s">
        <v>78</v>
      </c>
      <c r="B20" s="113">
        <v>1016.50302147752</v>
      </c>
      <c r="C20" s="113">
        <v>714.34356334344</v>
      </c>
      <c r="D20" s="113">
        <v>420.25862055343998</v>
      </c>
      <c r="E20" s="113">
        <v>294.08494279000001</v>
      </c>
      <c r="F20" s="113">
        <v>1730.8465848209601</v>
      </c>
    </row>
    <row r="21" spans="1:6" ht="19.5" customHeight="1" thickBot="1">
      <c r="A21" s="108" t="s">
        <v>6</v>
      </c>
      <c r="B21" s="114">
        <v>22951.048066011921</v>
      </c>
      <c r="C21" s="114">
        <v>9626.3849630221848</v>
      </c>
      <c r="D21" s="114">
        <v>8637.7291495159679</v>
      </c>
      <c r="E21" s="114">
        <v>988.65581350621642</v>
      </c>
      <c r="F21" s="114">
        <v>32577.433029034102</v>
      </c>
    </row>
    <row r="24" spans="1:6" ht="33" customHeight="1">
      <c r="A24" s="104"/>
      <c r="B24" s="111"/>
      <c r="C24" s="111" t="s">
        <v>111</v>
      </c>
      <c r="D24" s="111" t="s">
        <v>112</v>
      </c>
      <c r="E24" s="111" t="s">
        <v>113</v>
      </c>
      <c r="F24" s="111" t="s">
        <v>114</v>
      </c>
    </row>
    <row r="25" spans="1:6" ht="15.75" customHeight="1">
      <c r="A25" s="232" t="s">
        <v>139</v>
      </c>
      <c r="B25" s="174" t="s">
        <v>226</v>
      </c>
      <c r="C25" s="175">
        <v>3.920792963899999</v>
      </c>
      <c r="D25" s="175">
        <v>2.6155732133080858</v>
      </c>
      <c r="E25" s="175">
        <v>2.9373075056849975</v>
      </c>
      <c r="F25" s="175">
        <v>6.6449308270039342</v>
      </c>
    </row>
    <row r="26" spans="1:6" ht="15.75">
      <c r="A26" s="233"/>
      <c r="B26" s="176" t="s">
        <v>225</v>
      </c>
      <c r="C26" s="177">
        <v>4.0990922872899986</v>
      </c>
      <c r="D26" s="177">
        <v>2.5995257002634351</v>
      </c>
      <c r="E26" s="177">
        <v>2.8618000193379705</v>
      </c>
      <c r="F26" s="177">
        <v>6.2158340056252888</v>
      </c>
    </row>
    <row r="27" spans="1:6" ht="15.75">
      <c r="A27" s="232" t="s">
        <v>109</v>
      </c>
      <c r="B27" s="174" t="s">
        <v>226</v>
      </c>
      <c r="C27" s="175">
        <v>4.5531777577799986</v>
      </c>
      <c r="D27" s="175">
        <v>3.0014328018942655</v>
      </c>
      <c r="E27" s="175">
        <v>3.5813017334854025</v>
      </c>
      <c r="F27" s="175">
        <v>2.9089904346903044</v>
      </c>
    </row>
    <row r="28" spans="1:6" ht="15.75">
      <c r="A28" s="233"/>
      <c r="B28" s="176" t="s">
        <v>225</v>
      </c>
      <c r="C28" s="177">
        <v>4.7404255215200006</v>
      </c>
      <c r="D28" s="177">
        <v>3.1787346534869321</v>
      </c>
      <c r="E28" s="177">
        <v>3.5486806104061337</v>
      </c>
      <c r="F28" s="177">
        <v>2.9843715822807217</v>
      </c>
    </row>
    <row r="29" spans="1:6" ht="15.75">
      <c r="A29" s="232" t="s">
        <v>110</v>
      </c>
      <c r="B29" s="174" t="s">
        <v>226</v>
      </c>
      <c r="C29" s="175">
        <v>3.9674038467899999</v>
      </c>
      <c r="D29" s="175">
        <v>3.7248006490592522</v>
      </c>
      <c r="E29" s="175">
        <v>3.053705015130904</v>
      </c>
      <c r="F29" s="175">
        <v>5.7008817812551662</v>
      </c>
    </row>
    <row r="30" spans="1:6" ht="15.75">
      <c r="A30" s="233"/>
      <c r="B30" s="176" t="s">
        <v>225</v>
      </c>
      <c r="C30" s="177">
        <v>4.0089863024600003</v>
      </c>
      <c r="D30" s="177">
        <v>3.678315824491587</v>
      </c>
      <c r="E30" s="177">
        <v>2.7870457040146581</v>
      </c>
      <c r="F30" s="177">
        <v>5.2338389362668583</v>
      </c>
    </row>
    <row r="31" spans="1:6" ht="15.75">
      <c r="A31" s="104"/>
      <c r="B31" s="104"/>
      <c r="C31" s="104"/>
      <c r="D31" s="104"/>
      <c r="E31" s="104"/>
      <c r="F31" s="104"/>
    </row>
    <row r="32" spans="1:6" ht="15.75">
      <c r="A32" s="232" t="s">
        <v>140</v>
      </c>
      <c r="B32" s="174" t="s">
        <v>226</v>
      </c>
      <c r="C32" s="175">
        <v>2.5965395089499994</v>
      </c>
      <c r="D32" s="175">
        <v>10.326383663433738</v>
      </c>
      <c r="E32" s="175">
        <v>12.688125662845389</v>
      </c>
      <c r="F32" s="175">
        <v>1.844215994236486</v>
      </c>
    </row>
    <row r="33" spans="1:6" ht="15.75">
      <c r="A33" s="233"/>
      <c r="B33" s="176" t="s">
        <v>225</v>
      </c>
      <c r="C33" s="177">
        <v>2.5109114149299998</v>
      </c>
      <c r="D33" s="177">
        <v>11.889209604847196</v>
      </c>
      <c r="E33" s="177">
        <v>13.912365262707704</v>
      </c>
      <c r="F33" s="177">
        <v>1.7881525634835786</v>
      </c>
    </row>
    <row r="34" spans="1:6" ht="15.75">
      <c r="A34" s="232" t="s">
        <v>68</v>
      </c>
      <c r="B34" s="174" t="s">
        <v>226</v>
      </c>
      <c r="C34" s="175">
        <v>3.4862270814800005</v>
      </c>
      <c r="D34" s="175">
        <v>7.0955490687902918</v>
      </c>
      <c r="E34" s="175">
        <v>9.7142071280797904</v>
      </c>
      <c r="F34" s="175">
        <v>5.2251633180999457</v>
      </c>
    </row>
    <row r="35" spans="1:6" ht="15.75">
      <c r="A35" s="233"/>
      <c r="B35" s="176" t="s">
        <v>225</v>
      </c>
      <c r="C35" s="177">
        <v>3.4966138165899996</v>
      </c>
      <c r="D35" s="177">
        <v>7.071649073996598</v>
      </c>
      <c r="E35" s="177">
        <v>8.4337548664099593</v>
      </c>
      <c r="F35" s="177">
        <v>5.2987046196058349</v>
      </c>
    </row>
    <row r="36" spans="1:6" ht="15.75">
      <c r="A36" s="232" t="s">
        <v>2</v>
      </c>
      <c r="B36" s="174" t="s">
        <v>226</v>
      </c>
      <c r="C36" s="175">
        <v>1.9308228205400007</v>
      </c>
      <c r="D36" s="175">
        <v>2.9649200573648993</v>
      </c>
      <c r="E36" s="175">
        <v>5.1400266913862094</v>
      </c>
      <c r="F36" s="175">
        <v>4.1124500139496929</v>
      </c>
    </row>
    <row r="37" spans="1:6" ht="15.75">
      <c r="A37" s="233"/>
      <c r="B37" s="176" t="s">
        <v>225</v>
      </c>
      <c r="C37" s="177">
        <v>1.8539401136699996</v>
      </c>
      <c r="D37" s="177">
        <v>3.0433625047209905</v>
      </c>
      <c r="E37" s="177">
        <v>4.9380026703060027</v>
      </c>
      <c r="F37" s="177">
        <v>4.2662029488168596</v>
      </c>
    </row>
    <row r="39" spans="1:6">
      <c r="A39" t="s">
        <v>29</v>
      </c>
    </row>
    <row r="40" spans="1:6">
      <c r="A40" s="115" t="s">
        <v>208</v>
      </c>
    </row>
    <row r="41" spans="1:6">
      <c r="A41" t="s">
        <v>138</v>
      </c>
    </row>
  </sheetData>
  <mergeCells count="8">
    <mergeCell ref="A1:H1"/>
    <mergeCell ref="A36:A37"/>
    <mergeCell ref="A25:A26"/>
    <mergeCell ref="A27:A28"/>
    <mergeCell ref="A29:A30"/>
    <mergeCell ref="A32:A33"/>
    <mergeCell ref="A34:A35"/>
    <mergeCell ref="F3:G3"/>
  </mergeCells>
  <pageMargins left="0.7" right="0.7" top="0.75" bottom="0.75" header="0.3" footer="0.3"/>
  <pageSetup paperSize="9" scale="5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04B4-86BA-4BCE-AE8E-0F91E08A7AE5}">
  <sheetPr>
    <tabColor rgb="FF00B0F0"/>
  </sheetPr>
  <dimension ref="A1:O12"/>
  <sheetViews>
    <sheetView showGridLines="0" zoomScale="95" zoomScaleNormal="95" workbookViewId="0">
      <selection activeCell="L14" sqref="L14"/>
    </sheetView>
  </sheetViews>
  <sheetFormatPr baseColWidth="10" defaultColWidth="8.7109375" defaultRowHeight="15"/>
  <cols>
    <col min="1" max="1" width="29.28515625" customWidth="1"/>
    <col min="2" max="4" width="10.140625" bestFit="1" customWidth="1"/>
    <col min="5" max="5" width="11.42578125" bestFit="1" customWidth="1"/>
    <col min="6" max="6" width="1.5703125" customWidth="1"/>
    <col min="7" max="7" width="10.140625" bestFit="1" customWidth="1"/>
    <col min="8" max="8" width="10.28515625" customWidth="1"/>
    <col min="9" max="9" width="10.140625" bestFit="1" customWidth="1"/>
    <col min="10" max="10" width="11.42578125" bestFit="1" customWidth="1"/>
    <col min="11" max="11" width="1.42578125" customWidth="1"/>
    <col min="12" max="15" width="10.140625" bestFit="1" customWidth="1"/>
    <col min="16" max="16" width="1.42578125" customWidth="1"/>
  </cols>
  <sheetData>
    <row r="1" spans="1:15" ht="40.5" customHeight="1">
      <c r="A1" s="220" t="s">
        <v>173</v>
      </c>
      <c r="B1" s="220"/>
      <c r="C1" s="220"/>
      <c r="D1" s="220"/>
      <c r="E1" s="220"/>
      <c r="F1" s="220"/>
      <c r="G1" s="220"/>
      <c r="H1" s="220"/>
      <c r="I1" s="220"/>
    </row>
    <row r="2" spans="1:15">
      <c r="H2" s="199" t="s">
        <v>169</v>
      </c>
    </row>
    <row r="3" spans="1:15" s="104" customFormat="1" ht="16.5" customHeight="1">
      <c r="B3" s="125" t="s">
        <v>174</v>
      </c>
      <c r="C3" s="125"/>
      <c r="D3" s="125"/>
      <c r="E3" s="125"/>
      <c r="G3" s="234" t="s">
        <v>175</v>
      </c>
      <c r="H3" s="234"/>
      <c r="I3" s="234"/>
      <c r="J3" s="234"/>
      <c r="L3" s="234" t="s">
        <v>219</v>
      </c>
      <c r="M3" s="234"/>
      <c r="N3" s="234"/>
      <c r="O3" s="234"/>
    </row>
    <row r="4" spans="1:15" s="104" customFormat="1" ht="28.5" customHeight="1">
      <c r="A4" s="23" t="s">
        <v>42</v>
      </c>
      <c r="B4" s="23" t="s">
        <v>176</v>
      </c>
      <c r="C4" s="23" t="s">
        <v>158</v>
      </c>
      <c r="D4" s="23" t="s">
        <v>177</v>
      </c>
      <c r="E4" s="23" t="s">
        <v>136</v>
      </c>
      <c r="G4" s="23" t="s">
        <v>178</v>
      </c>
      <c r="H4" s="23" t="s">
        <v>172</v>
      </c>
      <c r="I4" s="23" t="s">
        <v>203</v>
      </c>
      <c r="J4" s="23" t="s">
        <v>204</v>
      </c>
      <c r="L4" s="23" t="s">
        <v>213</v>
      </c>
      <c r="M4" s="23" t="s">
        <v>220</v>
      </c>
      <c r="N4" s="23" t="s">
        <v>221</v>
      </c>
      <c r="O4" s="23" t="s">
        <v>222</v>
      </c>
    </row>
    <row r="5" spans="1:15" s="104" customFormat="1" ht="19.5" customHeight="1">
      <c r="A5" s="106" t="s">
        <v>0</v>
      </c>
      <c r="B5" s="34">
        <v>11</v>
      </c>
      <c r="C5" s="34">
        <v>6.9</v>
      </c>
      <c r="D5" s="27">
        <v>9.9</v>
      </c>
      <c r="E5" s="27">
        <v>73.5</v>
      </c>
      <c r="G5" s="27">
        <v>10.65</v>
      </c>
      <c r="H5" s="27">
        <v>33.350000000000009</v>
      </c>
      <c r="I5" s="27">
        <v>34.875</v>
      </c>
      <c r="J5" s="27">
        <v>45.850000000000009</v>
      </c>
      <c r="L5" s="27">
        <v>18.825000000000003</v>
      </c>
      <c r="M5" s="27"/>
      <c r="N5" s="27"/>
      <c r="O5" s="27"/>
    </row>
    <row r="6" spans="1:15" s="104" customFormat="1" ht="19.5" customHeight="1">
      <c r="A6" s="123" t="s">
        <v>185</v>
      </c>
      <c r="B6" s="34">
        <v>7.51</v>
      </c>
      <c r="C6" s="34">
        <v>6.2</v>
      </c>
      <c r="D6" s="27">
        <v>8.31</v>
      </c>
      <c r="E6" s="27">
        <v>54.84</v>
      </c>
      <c r="G6" s="27">
        <v>3.9759999999999964</v>
      </c>
      <c r="H6" s="27">
        <v>2.8890000000000029</v>
      </c>
      <c r="I6" s="27">
        <v>3.7810000000000024</v>
      </c>
      <c r="J6" s="27">
        <v>16.675000000000004</v>
      </c>
      <c r="L6" s="27">
        <v>12.950000000000001</v>
      </c>
      <c r="M6" s="27"/>
      <c r="N6" s="27"/>
      <c r="O6" s="27"/>
    </row>
    <row r="7" spans="1:15" s="104" customFormat="1" ht="19.5" customHeight="1">
      <c r="A7" s="123" t="s">
        <v>186</v>
      </c>
      <c r="B7" s="34">
        <v>3.4850000000000003</v>
      </c>
      <c r="C7" s="34">
        <v>0.7</v>
      </c>
      <c r="D7" s="27">
        <v>1.6</v>
      </c>
      <c r="E7" s="27">
        <v>18.66</v>
      </c>
      <c r="G7" s="27">
        <v>6.6739999999999995</v>
      </c>
      <c r="H7" s="27">
        <v>30.461000000000002</v>
      </c>
      <c r="I7" s="27">
        <v>31.094000000000001</v>
      </c>
      <c r="J7" s="27">
        <v>29.175000000000004</v>
      </c>
      <c r="L7" s="27">
        <v>5.875</v>
      </c>
      <c r="M7" s="27"/>
      <c r="N7" s="27"/>
      <c r="O7" s="27"/>
    </row>
    <row r="8" spans="1:15" s="104" customFormat="1" ht="19.5" customHeight="1">
      <c r="A8" s="106" t="s">
        <v>2</v>
      </c>
      <c r="B8" s="34">
        <v>1.5999999999999996</v>
      </c>
      <c r="C8" s="34">
        <v>4.2</v>
      </c>
      <c r="D8" s="27">
        <v>3.9</v>
      </c>
      <c r="E8" s="27">
        <v>5.2</v>
      </c>
      <c r="G8" s="27">
        <v>0.2538916091969674</v>
      </c>
      <c r="H8" s="27">
        <v>0.36603312529612742</v>
      </c>
      <c r="I8" s="27">
        <v>0.66968262978597481</v>
      </c>
      <c r="J8" s="27">
        <v>0.98440315964975733</v>
      </c>
      <c r="L8" s="27">
        <v>-0.69024701302689373</v>
      </c>
      <c r="M8" s="27"/>
      <c r="N8" s="27"/>
      <c r="O8" s="27"/>
    </row>
    <row r="9" spans="1:15" s="104" customFormat="1" ht="19.5" customHeight="1" thickBot="1">
      <c r="A9" s="106" t="s">
        <v>4</v>
      </c>
      <c r="B9" s="27">
        <v>4.4000000000000004</v>
      </c>
      <c r="C9" s="27">
        <v>7.3</v>
      </c>
      <c r="D9" s="27">
        <v>8.4</v>
      </c>
      <c r="E9" s="27">
        <v>12.3</v>
      </c>
      <c r="G9" s="27">
        <v>-1.1977949999999999</v>
      </c>
      <c r="H9" s="27">
        <v>-0.94328999999999996</v>
      </c>
      <c r="I9" s="27">
        <v>-0.45683999999999997</v>
      </c>
      <c r="J9" s="27">
        <v>-7.0704449999999994</v>
      </c>
      <c r="L9" s="27">
        <v>3.9331949999999996</v>
      </c>
      <c r="M9" s="27"/>
      <c r="N9" s="27"/>
      <c r="O9" s="27"/>
    </row>
    <row r="10" spans="1:15" s="104" customFormat="1" ht="19.5" customHeight="1" thickBot="1">
      <c r="A10" s="108" t="s">
        <v>6</v>
      </c>
      <c r="B10" s="124">
        <v>17</v>
      </c>
      <c r="C10" s="124">
        <v>18.399999999999999</v>
      </c>
      <c r="D10" s="124">
        <v>22.3</v>
      </c>
      <c r="E10" s="124">
        <v>91</v>
      </c>
      <c r="F10" s="126"/>
      <c r="G10" s="124">
        <v>9.6560966091969664</v>
      </c>
      <c r="H10" s="124">
        <v>32.772743125296138</v>
      </c>
      <c r="I10" s="124">
        <v>35.087842629785975</v>
      </c>
      <c r="J10" s="124">
        <v>39.763958159649768</v>
      </c>
      <c r="K10" s="126"/>
      <c r="L10" s="124">
        <v>22.067947986973106</v>
      </c>
      <c r="M10" s="124"/>
      <c r="N10" s="124"/>
      <c r="O10" s="124"/>
    </row>
    <row r="11" spans="1:15" s="104" customFormat="1" ht="15.75"/>
    <row r="12" spans="1:15" s="104" customFormat="1" ht="15.75">
      <c r="A12" t="s">
        <v>179</v>
      </c>
    </row>
  </sheetData>
  <mergeCells count="3">
    <mergeCell ref="A1:I1"/>
    <mergeCell ref="G3:J3"/>
    <mergeCell ref="L3:O3"/>
  </mergeCells>
  <pageMargins left="0.7" right="0.7" top="0.75" bottom="0.75" header="0.3" footer="0.3"/>
  <pageSetup paperSize="9" scale="56" orientation="portrait" r:id="rId1"/>
  <ignoredErrors>
    <ignoredError sqref="B3 G3 L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C00000"/>
  </sheetPr>
  <dimension ref="A1:D19"/>
  <sheetViews>
    <sheetView showGridLines="0" zoomScaleNormal="100" workbookViewId="0">
      <selection sqref="A1:C1"/>
    </sheetView>
  </sheetViews>
  <sheetFormatPr baseColWidth="10" defaultColWidth="8.7109375" defaultRowHeight="15"/>
  <cols>
    <col min="1" max="1" width="79.5703125" customWidth="1"/>
    <col min="2" max="2" width="24.42578125" bestFit="1" customWidth="1"/>
    <col min="3" max="3" width="22" bestFit="1" customWidth="1"/>
  </cols>
  <sheetData>
    <row r="1" spans="1:4" ht="40.5" customHeight="1">
      <c r="A1" s="220" t="s">
        <v>52</v>
      </c>
      <c r="B1" s="220"/>
      <c r="C1" s="220"/>
    </row>
    <row r="2" spans="1:4" ht="6" customHeight="1"/>
    <row r="3" spans="1:4">
      <c r="B3" s="235" t="s">
        <v>169</v>
      </c>
      <c r="C3" s="235"/>
      <c r="D3" s="200"/>
    </row>
    <row r="4" spans="1:4" s="104" customFormat="1" ht="23.25" customHeight="1">
      <c r="A4" s="111" t="s">
        <v>42</v>
      </c>
      <c r="B4" s="111" t="s">
        <v>205</v>
      </c>
      <c r="C4" s="111" t="s">
        <v>216</v>
      </c>
    </row>
    <row r="5" spans="1:4" s="104" customFormat="1" ht="19.5" customHeight="1">
      <c r="A5" s="127" t="s">
        <v>43</v>
      </c>
      <c r="B5" s="128">
        <v>9602.5162204163298</v>
      </c>
      <c r="C5" s="128">
        <v>9507.6588013211294</v>
      </c>
    </row>
    <row r="6" spans="1:4" s="104" customFormat="1" ht="15.75">
      <c r="A6" s="78" t="s">
        <v>44</v>
      </c>
      <c r="B6" s="36">
        <v>2672.7321437852402</v>
      </c>
      <c r="C6" s="36">
        <v>2755.78525386398</v>
      </c>
    </row>
    <row r="7" spans="1:4" s="104" customFormat="1" ht="20.25" customHeight="1">
      <c r="A7" s="129" t="s">
        <v>45</v>
      </c>
      <c r="B7" s="34">
        <v>864.9</v>
      </c>
      <c r="C7" s="34">
        <v>868.52499999999998</v>
      </c>
    </row>
    <row r="8" spans="1:4" s="104" customFormat="1" ht="20.25" customHeight="1">
      <c r="A8" s="129" t="s">
        <v>209</v>
      </c>
      <c r="B8" s="34">
        <v>505.76600000000002</v>
      </c>
      <c r="C8" s="34">
        <v>509.505</v>
      </c>
    </row>
    <row r="9" spans="1:4" s="104" customFormat="1" ht="20.25" customHeight="1">
      <c r="A9" s="129" t="s">
        <v>46</v>
      </c>
      <c r="B9" s="34">
        <v>619.09999999999991</v>
      </c>
      <c r="C9" s="34">
        <v>599.4</v>
      </c>
    </row>
    <row r="10" spans="1:4" s="104" customFormat="1" ht="20.25" customHeight="1">
      <c r="A10" s="129" t="s">
        <v>47</v>
      </c>
      <c r="B10" s="34">
        <v>505</v>
      </c>
      <c r="C10" s="34">
        <v>510.18300000000005</v>
      </c>
    </row>
    <row r="11" spans="1:4" s="104" customFormat="1" ht="20.25" customHeight="1">
      <c r="A11" s="129" t="s">
        <v>210</v>
      </c>
      <c r="B11" s="34">
        <v>85</v>
      </c>
      <c r="C11" s="34">
        <v>180</v>
      </c>
    </row>
    <row r="12" spans="1:4" s="104" customFormat="1" ht="20.25" customHeight="1">
      <c r="A12" s="130" t="s">
        <v>48</v>
      </c>
      <c r="B12" s="70">
        <v>92.966143785240547</v>
      </c>
      <c r="C12" s="70">
        <v>88.172253863980131</v>
      </c>
    </row>
    <row r="13" spans="1:4" s="104" customFormat="1" ht="15.75">
      <c r="A13" s="131"/>
      <c r="B13" s="98"/>
      <c r="C13" s="98"/>
    </row>
    <row r="14" spans="1:4" s="104" customFormat="1" ht="15.75">
      <c r="A14" s="78" t="s">
        <v>65</v>
      </c>
      <c r="B14" s="132">
        <v>0.21768553103828883</v>
      </c>
      <c r="C14" s="132">
        <v>0.22471544220881456</v>
      </c>
    </row>
    <row r="15" spans="1:4" s="104" customFormat="1" ht="15.75"/>
    <row r="16" spans="1:4" s="104" customFormat="1" ht="15.75">
      <c r="B16" s="23" t="s">
        <v>217</v>
      </c>
      <c r="C16" s="111" t="str">
        <f>+C4</f>
        <v>MARCH 2025</v>
      </c>
    </row>
    <row r="17" spans="1:3" s="104" customFormat="1" ht="15.75">
      <c r="A17" s="78" t="s">
        <v>49</v>
      </c>
      <c r="B17" s="133">
        <v>24.376416764192101</v>
      </c>
      <c r="C17" s="36">
        <v>24</v>
      </c>
    </row>
    <row r="18" spans="1:3" s="104" customFormat="1" ht="15.75"/>
    <row r="19" spans="1:3" s="104" customFormat="1" ht="15.75">
      <c r="A19" t="s">
        <v>29</v>
      </c>
    </row>
  </sheetData>
  <mergeCells count="2">
    <mergeCell ref="A1:C1"/>
    <mergeCell ref="B3:C3"/>
  </mergeCells>
  <pageMargins left="0.7" right="0.7" top="0.75" bottom="0.75" header="0.3" footer="0.3"/>
  <pageSetup paperSize="9" scale="6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6D105-D919-404D-BA97-7AD7DE0C400D}">
  <sheetPr>
    <tabColor rgb="FF00B0F0"/>
  </sheetPr>
  <dimension ref="A1:J33"/>
  <sheetViews>
    <sheetView showGridLines="0" topLeftCell="A13" zoomScaleNormal="100" workbookViewId="0">
      <selection activeCell="A39" sqref="A39"/>
    </sheetView>
  </sheetViews>
  <sheetFormatPr baseColWidth="10" defaultColWidth="8.7109375" defaultRowHeight="15"/>
  <cols>
    <col min="1" max="1" width="91.28515625" bestFit="1" customWidth="1"/>
    <col min="2" max="2" width="13.42578125" customWidth="1"/>
    <col min="3" max="3" width="12.7109375" bestFit="1" customWidth="1"/>
    <col min="4" max="4" width="12.85546875" customWidth="1"/>
    <col min="5" max="6" width="16.140625" customWidth="1"/>
    <col min="7" max="7" width="14.140625" customWidth="1"/>
  </cols>
  <sheetData>
    <row r="1" spans="1:10" ht="40.5" customHeight="1">
      <c r="A1" s="220" t="s">
        <v>168</v>
      </c>
      <c r="B1" s="220"/>
      <c r="C1" s="201"/>
      <c r="D1" s="201"/>
      <c r="E1" s="201"/>
      <c r="F1" s="201"/>
      <c r="G1" s="201"/>
      <c r="H1" s="202"/>
      <c r="I1" s="202"/>
    </row>
    <row r="2" spans="1:10">
      <c r="C2" s="236"/>
      <c r="D2" s="236"/>
      <c r="F2" s="237" t="s">
        <v>169</v>
      </c>
      <c r="G2" s="237"/>
      <c r="H2" s="17"/>
    </row>
    <row r="3" spans="1:10" s="104" customFormat="1" ht="15.75">
      <c r="B3" s="203">
        <v>44926</v>
      </c>
      <c r="C3" s="203">
        <v>45291</v>
      </c>
      <c r="D3" s="203">
        <v>45382</v>
      </c>
      <c r="E3" s="203">
        <v>45473</v>
      </c>
      <c r="F3" s="203">
        <v>45565</v>
      </c>
      <c r="G3" s="203" t="s">
        <v>228</v>
      </c>
      <c r="H3" s="135"/>
    </row>
    <row r="4" spans="1:10" s="104" customFormat="1" ht="15.75">
      <c r="A4" s="204" t="s">
        <v>50</v>
      </c>
      <c r="B4" s="205">
        <v>2.012</v>
      </c>
      <c r="C4" s="206">
        <v>1.9957472560878107</v>
      </c>
      <c r="D4" s="206">
        <v>1.9770390898824037</v>
      </c>
      <c r="E4" s="206">
        <v>1.9662501218068533</v>
      </c>
      <c r="F4" s="206">
        <v>2.024</v>
      </c>
      <c r="G4" s="206">
        <v>2.0744260814540252</v>
      </c>
    </row>
    <row r="5" spans="1:10" s="104" customFormat="1" ht="15.75">
      <c r="A5" s="204" t="s">
        <v>132</v>
      </c>
      <c r="B5" s="207">
        <v>8360</v>
      </c>
      <c r="C5" s="208">
        <v>9213.505880887029</v>
      </c>
      <c r="D5" s="208">
        <v>9259.54150288655</v>
      </c>
      <c r="E5" s="208">
        <v>9214.1086342566105</v>
      </c>
      <c r="F5" s="208">
        <v>9552</v>
      </c>
      <c r="G5" s="208">
        <v>9602.5162204163298</v>
      </c>
      <c r="I5" s="172"/>
      <c r="J5" s="172"/>
    </row>
    <row r="6" spans="1:10" s="104" customFormat="1" ht="15.75">
      <c r="A6" s="209" t="s">
        <v>83</v>
      </c>
      <c r="B6" s="210">
        <v>-462</v>
      </c>
      <c r="C6" s="210">
        <v>-409.61011131892525</v>
      </c>
      <c r="D6" s="210">
        <v>-448.33223061550694</v>
      </c>
      <c r="E6" s="210">
        <v>-428.4615385804405</v>
      </c>
      <c r="F6" s="210">
        <v>-420</v>
      </c>
      <c r="G6" s="210">
        <v>-467.21252361665296</v>
      </c>
      <c r="I6" s="172"/>
      <c r="J6" s="172"/>
    </row>
    <row r="7" spans="1:10" s="134" customFormat="1" ht="15" customHeight="1">
      <c r="A7" s="211" t="s">
        <v>84</v>
      </c>
      <c r="B7" s="212">
        <v>-854</v>
      </c>
      <c r="C7" s="212">
        <v>-1161.3258058124507</v>
      </c>
      <c r="D7" s="212">
        <v>-1108.8153569266253</v>
      </c>
      <c r="E7" s="212">
        <v>-1143.5615427648152</v>
      </c>
      <c r="F7" s="212">
        <v>-1074</v>
      </c>
      <c r="G7" s="212">
        <v>-990.78688901397425</v>
      </c>
      <c r="I7" s="173"/>
      <c r="J7" s="172"/>
    </row>
    <row r="8" spans="1:10" s="134" customFormat="1" ht="15" customHeight="1">
      <c r="A8" s="211" t="s">
        <v>201</v>
      </c>
      <c r="B8" s="213" t="s">
        <v>202</v>
      </c>
      <c r="C8" s="212">
        <v>-40</v>
      </c>
      <c r="D8" s="212">
        <v>-75.365985412702997</v>
      </c>
      <c r="E8" s="212" t="s">
        <v>202</v>
      </c>
      <c r="F8" s="212" t="s">
        <v>202</v>
      </c>
      <c r="G8" s="212" t="s">
        <v>202</v>
      </c>
      <c r="I8" s="173"/>
      <c r="J8" s="172"/>
    </row>
    <row r="9" spans="1:10" s="134" customFormat="1" ht="15.75">
      <c r="A9" s="211" t="s">
        <v>85</v>
      </c>
      <c r="B9" s="212">
        <v>-2485</v>
      </c>
      <c r="C9" s="212">
        <v>-2284</v>
      </c>
      <c r="D9" s="212">
        <v>-2277.5772005700005</v>
      </c>
      <c r="E9" s="212">
        <v>-2235.8001618799999</v>
      </c>
      <c r="F9" s="212">
        <v>-2092</v>
      </c>
      <c r="G9" s="212">
        <v>-2188.4861124399999</v>
      </c>
      <c r="I9" s="173"/>
      <c r="J9" s="172"/>
    </row>
    <row r="10" spans="1:10" s="134" customFormat="1" ht="15.75">
      <c r="A10" s="214" t="s">
        <v>86</v>
      </c>
      <c r="B10" s="212">
        <v>646</v>
      </c>
      <c r="C10" s="212">
        <v>529</v>
      </c>
      <c r="D10" s="212">
        <v>528.54899663999879</v>
      </c>
      <c r="E10" s="212">
        <v>462.82340473000045</v>
      </c>
      <c r="F10" s="212">
        <v>462</v>
      </c>
      <c r="G10" s="212">
        <v>483.52838493000263</v>
      </c>
      <c r="I10" s="173"/>
      <c r="J10" s="172"/>
    </row>
    <row r="11" spans="1:10" s="104" customFormat="1" ht="15.75">
      <c r="A11" s="209" t="s">
        <v>87</v>
      </c>
      <c r="B11" s="210">
        <v>-109</v>
      </c>
      <c r="C11" s="210">
        <v>-14</v>
      </c>
      <c r="D11" s="210">
        <v>-57.788137647619124</v>
      </c>
      <c r="E11" s="210">
        <v>-93.214816983758283</v>
      </c>
      <c r="F11" s="210">
        <v>-62</v>
      </c>
      <c r="G11" s="210">
        <v>-50.314721048349043</v>
      </c>
      <c r="I11" s="173"/>
      <c r="J11" s="172"/>
    </row>
    <row r="12" spans="1:10" s="104" customFormat="1" ht="15.75">
      <c r="A12" s="209" t="s">
        <v>88</v>
      </c>
      <c r="B12" s="210">
        <v>3244</v>
      </c>
      <c r="C12" s="210">
        <v>2509</v>
      </c>
      <c r="D12" s="210">
        <v>2443.3611104651691</v>
      </c>
      <c r="E12" s="210">
        <v>2537.5652137631519</v>
      </c>
      <c r="F12" s="210">
        <v>2330</v>
      </c>
      <c r="G12" s="210">
        <v>2777.5846473725037</v>
      </c>
      <c r="I12" s="172"/>
      <c r="J12" s="172"/>
    </row>
    <row r="13" spans="1:10" s="104" customFormat="1" ht="15.75">
      <c r="A13" s="209" t="s">
        <v>89</v>
      </c>
      <c r="B13" s="210">
        <v>-277</v>
      </c>
      <c r="C13" s="210">
        <v>-298</v>
      </c>
      <c r="D13" s="210">
        <v>-136.69924264711344</v>
      </c>
      <c r="E13" s="210">
        <v>-237.78051059360251</v>
      </c>
      <c r="F13" s="210">
        <v>-343</v>
      </c>
      <c r="G13" s="210">
        <v>-318.43483519220717</v>
      </c>
      <c r="I13" s="172"/>
      <c r="J13" s="172"/>
    </row>
    <row r="14" spans="1:10" s="104" customFormat="1" ht="15.75">
      <c r="A14" s="209" t="s">
        <v>90</v>
      </c>
      <c r="B14" s="210">
        <v>1486</v>
      </c>
      <c r="C14" s="210">
        <v>1557</v>
      </c>
      <c r="D14" s="210">
        <v>1535.37276683</v>
      </c>
      <c r="E14" s="210">
        <v>1529.9698204900001</v>
      </c>
      <c r="F14" s="210">
        <v>1568</v>
      </c>
      <c r="G14" s="210">
        <v>1587.6145479299998</v>
      </c>
      <c r="I14" s="172"/>
      <c r="J14" s="172"/>
    </row>
    <row r="15" spans="1:10" s="104" customFormat="1" ht="15.75">
      <c r="A15" s="209" t="s">
        <v>91</v>
      </c>
      <c r="B15" s="210">
        <v>-266</v>
      </c>
      <c r="C15" s="210">
        <v>-64</v>
      </c>
      <c r="D15" s="210">
        <v>-125.06317195273213</v>
      </c>
      <c r="E15" s="210">
        <v>-138.40781839354196</v>
      </c>
      <c r="F15" s="210">
        <v>-103</v>
      </c>
      <c r="G15" s="210">
        <v>-173.24495499046077</v>
      </c>
      <c r="I15" s="172"/>
      <c r="J15" s="172"/>
    </row>
    <row r="16" spans="1:10" s="104" customFormat="1" ht="15.75">
      <c r="A16" s="214" t="s">
        <v>92</v>
      </c>
      <c r="B16" s="210">
        <v>-249</v>
      </c>
      <c r="C16" s="210">
        <v>-311</v>
      </c>
      <c r="D16" s="210">
        <v>-309.24992854181033</v>
      </c>
      <c r="E16" s="210">
        <v>-321.09342515151803</v>
      </c>
      <c r="F16" s="210">
        <v>-356</v>
      </c>
      <c r="G16" s="210">
        <v>-340.07241117333365</v>
      </c>
      <c r="I16" s="172"/>
      <c r="J16" s="172"/>
    </row>
    <row r="17" spans="1:10" s="104" customFormat="1" ht="15.75">
      <c r="A17" s="209" t="s">
        <v>93</v>
      </c>
      <c r="B17" s="210">
        <v>203</v>
      </c>
      <c r="C17" s="210">
        <v>113</v>
      </c>
      <c r="D17" s="210">
        <v>177.35036165582605</v>
      </c>
      <c r="E17" s="210">
        <v>143.49817699585688</v>
      </c>
      <c r="F17" s="210">
        <v>129</v>
      </c>
      <c r="G17" s="210">
        <v>154.67179578916404</v>
      </c>
      <c r="I17" s="172"/>
      <c r="J17" s="172"/>
    </row>
    <row r="18" spans="1:10" s="104" customFormat="1" ht="15.75">
      <c r="A18" s="215" t="s">
        <v>94</v>
      </c>
      <c r="B18" s="216">
        <v>9235</v>
      </c>
      <c r="C18" s="217">
        <v>9340.2823480584429</v>
      </c>
      <c r="D18" s="217">
        <v>9405.2834841634321</v>
      </c>
      <c r="E18" s="217">
        <v>9289.6454358879437</v>
      </c>
      <c r="F18" s="217">
        <v>9590</v>
      </c>
      <c r="G18" s="217">
        <v>10077.363148963021</v>
      </c>
      <c r="I18" s="172"/>
      <c r="J18" s="172"/>
    </row>
    <row r="19" spans="1:10" s="104" customFormat="1" ht="15.75">
      <c r="A19" s="204" t="s">
        <v>51</v>
      </c>
      <c r="B19" s="207">
        <v>4591</v>
      </c>
      <c r="C19" s="208">
        <v>4680.0927920916738</v>
      </c>
      <c r="D19" s="208">
        <v>4757.2572197926856</v>
      </c>
      <c r="E19" s="208">
        <v>4724.5491979153658</v>
      </c>
      <c r="F19" s="208">
        <v>4738</v>
      </c>
      <c r="G19" s="208">
        <v>4857.9041880853656</v>
      </c>
    </row>
    <row r="20" spans="1:10" s="104" customFormat="1" ht="15.75">
      <c r="A20" s="209" t="s">
        <v>95</v>
      </c>
      <c r="B20" s="210">
        <v>2378</v>
      </c>
      <c r="C20" s="210">
        <v>2318</v>
      </c>
      <c r="D20" s="210">
        <v>2438</v>
      </c>
      <c r="E20" s="210">
        <v>2350</v>
      </c>
      <c r="F20" s="210">
        <v>2450</v>
      </c>
      <c r="G20" s="210">
        <v>2435</v>
      </c>
      <c r="J20" s="172"/>
    </row>
    <row r="21" spans="1:10" s="104" customFormat="1" ht="15.75">
      <c r="A21" s="209" t="s">
        <v>96</v>
      </c>
      <c r="B21" s="210">
        <v>617</v>
      </c>
      <c r="C21" s="210">
        <v>635</v>
      </c>
      <c r="D21" s="210">
        <v>702</v>
      </c>
      <c r="E21" s="210">
        <v>671</v>
      </c>
      <c r="F21" s="210">
        <v>674</v>
      </c>
      <c r="G21" s="210">
        <v>591</v>
      </c>
      <c r="J21" s="172"/>
    </row>
    <row r="22" spans="1:10" s="104" customFormat="1" ht="15.75">
      <c r="A22" s="209" t="s">
        <v>97</v>
      </c>
      <c r="B22" s="210">
        <v>699</v>
      </c>
      <c r="C22" s="210">
        <v>572</v>
      </c>
      <c r="D22" s="210">
        <v>584</v>
      </c>
      <c r="E22" s="210">
        <v>603</v>
      </c>
      <c r="F22" s="210">
        <v>594</v>
      </c>
      <c r="G22" s="210">
        <v>663</v>
      </c>
      <c r="J22" s="172"/>
    </row>
    <row r="23" spans="1:10" s="104" customFormat="1" ht="15.75">
      <c r="A23" s="209" t="s">
        <v>98</v>
      </c>
      <c r="B23" s="210">
        <v>289</v>
      </c>
      <c r="C23" s="210">
        <v>303</v>
      </c>
      <c r="D23" s="210">
        <v>301</v>
      </c>
      <c r="E23" s="210">
        <v>309</v>
      </c>
      <c r="F23" s="210">
        <v>314</v>
      </c>
      <c r="G23" s="210">
        <v>323</v>
      </c>
      <c r="J23" s="172"/>
    </row>
    <row r="24" spans="1:10" s="104" customFormat="1" ht="15.75">
      <c r="A24" s="209" t="s">
        <v>99</v>
      </c>
      <c r="B24" s="210">
        <v>2398</v>
      </c>
      <c r="C24" s="210">
        <v>2538</v>
      </c>
      <c r="D24" s="210">
        <v>2537</v>
      </c>
      <c r="E24" s="210">
        <v>2547</v>
      </c>
      <c r="F24" s="210">
        <v>2617</v>
      </c>
      <c r="G24" s="210">
        <v>2739</v>
      </c>
      <c r="J24" s="172"/>
    </row>
    <row r="25" spans="1:10" s="104" customFormat="1" ht="15.75">
      <c r="A25" s="209" t="s">
        <v>100</v>
      </c>
      <c r="B25" s="210">
        <v>-2022</v>
      </c>
      <c r="C25" s="210">
        <v>-1972.5846419058425</v>
      </c>
      <c r="D25" s="210">
        <v>-2033.039708937481</v>
      </c>
      <c r="E25" s="210">
        <v>-2021.6046159052148</v>
      </c>
      <c r="F25" s="210">
        <v>-2059</v>
      </c>
      <c r="G25" s="210">
        <v>-2104.0579444488039</v>
      </c>
      <c r="J25" s="172"/>
    </row>
    <row r="26" spans="1:10" s="104" customFormat="1" ht="15.75">
      <c r="A26" s="204" t="s">
        <v>101</v>
      </c>
      <c r="B26" s="207">
        <v>4359</v>
      </c>
      <c r="C26" s="208">
        <v>4393.4153580941575</v>
      </c>
      <c r="D26" s="208">
        <v>4528.960291062519</v>
      </c>
      <c r="E26" s="208">
        <v>4458.3953840947852</v>
      </c>
      <c r="F26" s="208">
        <v>4590</v>
      </c>
      <c r="G26" s="208">
        <v>4646.9420555511961</v>
      </c>
      <c r="J26" s="172"/>
    </row>
    <row r="27" spans="1:10" s="104" customFormat="1" ht="15.75">
      <c r="A27" s="209" t="s">
        <v>102</v>
      </c>
      <c r="B27" s="210">
        <v>514.70000000000005</v>
      </c>
      <c r="C27" s="210">
        <v>593.59023405719495</v>
      </c>
      <c r="D27" s="210">
        <v>584.73053231055189</v>
      </c>
      <c r="E27" s="210">
        <v>586.26296877791935</v>
      </c>
      <c r="F27" s="210">
        <v>551</v>
      </c>
      <c r="G27" s="210">
        <v>569.18706891753732</v>
      </c>
      <c r="J27" s="172"/>
    </row>
    <row r="28" spans="1:10" s="104" customFormat="1" ht="15.75">
      <c r="A28" s="209" t="s">
        <v>103</v>
      </c>
      <c r="B28" s="210">
        <v>-392.9</v>
      </c>
      <c r="C28" s="210">
        <v>-447.16051173180205</v>
      </c>
      <c r="D28" s="210">
        <v>-438.93782974747165</v>
      </c>
      <c r="E28" s="210">
        <v>-425.12376812885827</v>
      </c>
      <c r="F28" s="210">
        <v>-436</v>
      </c>
      <c r="G28" s="210">
        <v>-387.64645433809449</v>
      </c>
      <c r="J28" s="172"/>
    </row>
    <row r="29" spans="1:10" s="104" customFormat="1" ht="15.75">
      <c r="A29" s="209" t="s">
        <v>104</v>
      </c>
      <c r="B29" s="210">
        <v>-972.1</v>
      </c>
      <c r="C29" s="210">
        <v>-996.55956157787557</v>
      </c>
      <c r="D29" s="210">
        <v>-1050.3432555329136</v>
      </c>
      <c r="E29" s="210">
        <v>-1016.4796353484801</v>
      </c>
      <c r="F29" s="210">
        <v>-1067</v>
      </c>
      <c r="G29" s="210">
        <v>-1106.9699566952731</v>
      </c>
      <c r="J29" s="172"/>
    </row>
    <row r="30" spans="1:10" s="104" customFormat="1" ht="15.75">
      <c r="A30" s="209" t="s">
        <v>105</v>
      </c>
      <c r="B30" s="210">
        <v>800.7</v>
      </c>
      <c r="C30" s="210">
        <v>822.86229689999993</v>
      </c>
      <c r="D30" s="210">
        <v>822.68376078999995</v>
      </c>
      <c r="E30" s="210">
        <v>786.37166897999998</v>
      </c>
      <c r="F30" s="210">
        <v>761</v>
      </c>
      <c r="G30" s="210">
        <v>807.23491440999999</v>
      </c>
      <c r="J30" s="172"/>
    </row>
    <row r="31" spans="1:10" s="104" customFormat="1" ht="15.75">
      <c r="A31" s="218" t="s">
        <v>106</v>
      </c>
      <c r="B31" s="210">
        <v>281.89999999999998</v>
      </c>
      <c r="C31" s="210">
        <v>313.94497634999999</v>
      </c>
      <c r="D31" s="210">
        <v>310.16372091</v>
      </c>
      <c r="E31" s="210">
        <v>335.12257953999995</v>
      </c>
      <c r="F31" s="210">
        <v>339</v>
      </c>
      <c r="G31" s="210">
        <v>329.15656024000003</v>
      </c>
      <c r="J31" s="172"/>
    </row>
    <row r="32" spans="1:10" ht="15.75">
      <c r="I32" s="104"/>
    </row>
    <row r="33" spans="1:1" ht="15.75">
      <c r="A33" s="219" t="s">
        <v>229</v>
      </c>
    </row>
  </sheetData>
  <mergeCells count="3">
    <mergeCell ref="A1:B1"/>
    <mergeCell ref="C2:D2"/>
    <mergeCell ref="F2:G2"/>
  </mergeCells>
  <pageMargins left="0.7" right="0.7" top="0.75" bottom="0.75" header="0.3" footer="0.3"/>
  <pageSetup paperSize="9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9</vt:i4>
      </vt:variant>
    </vt:vector>
  </HeadingPairs>
  <TitlesOfParts>
    <vt:vector size="21" baseType="lpstr">
      <vt:lpstr>Index</vt:lpstr>
      <vt:lpstr>3M 2025_BS</vt:lpstr>
      <vt:lpstr>3M 2025_P&amp;L by BU</vt:lpstr>
      <vt:lpstr>Quarterly standalone</vt:lpstr>
      <vt:lpstr>Regional Data by Segments</vt:lpstr>
      <vt:lpstr>Investment Portfolio</vt:lpstr>
      <vt:lpstr>Realized gains-Inv Portfolio</vt:lpstr>
      <vt:lpstr>Debt &amp; Capital management</vt:lpstr>
      <vt:lpstr>Solvency </vt:lpstr>
      <vt:lpstr>Terminology  </vt:lpstr>
      <vt:lpstr>Exchange rates</vt:lpstr>
      <vt:lpstr>Annex</vt:lpstr>
      <vt:lpstr>'3M 2025_P&amp;L by BU'!Área_de_impresión</vt:lpstr>
      <vt:lpstr>Annex!Área_de_impresión</vt:lpstr>
      <vt:lpstr>'Debt &amp; Capital management'!Área_de_impresión</vt:lpstr>
      <vt:lpstr>'Investment Portfolio'!Área_de_impresión</vt:lpstr>
      <vt:lpstr>'Quarterly standalone'!Área_de_impresión</vt:lpstr>
      <vt:lpstr>'Realized gains-Inv Portfolio'!Área_de_impresión</vt:lpstr>
      <vt:lpstr>'Regional Data by Segments'!Área_de_impresión</vt:lpstr>
      <vt:lpstr>'Solvency '!Área_de_impresión</vt:lpstr>
      <vt:lpstr>'Terminology  '!Área_de_impresión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Ranea Santamaría, Beatriz</cp:lastModifiedBy>
  <cp:lastPrinted>2025-04-24T09:55:45Z</cp:lastPrinted>
  <dcterms:created xsi:type="dcterms:W3CDTF">2023-04-24T14:35:33Z</dcterms:created>
  <dcterms:modified xsi:type="dcterms:W3CDTF">2025-04-24T15:0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